="187"/>
        <v>13.12</v>
      </c>
      <c r="J1317" s="14">
        <f t="shared" si="180"/>
        <v>6565.8443049815432</v>
      </c>
      <c r="K1317" s="13">
        <f t="shared" si="188"/>
        <v>4488.7721522794336</v>
      </c>
    </row>
    <row r="1318" spans="1:11" x14ac:dyDescent="0.3">
      <c r="A1318">
        <v>13.13</v>
      </c>
      <c r="B1318" s="6">
        <f t="shared" si="181"/>
        <v>148.60534338178124</v>
      </c>
      <c r="C1318" s="7">
        <f t="shared" si="182"/>
        <v>2.3318128128423301</v>
      </c>
      <c r="D1318" s="7">
        <f t="shared" si="183"/>
        <v>3.8904787921032713</v>
      </c>
      <c r="E1318" s="7">
        <f t="shared" si="184"/>
        <v>0.59936396969322769</v>
      </c>
      <c r="F1318" s="8">
        <f t="shared" si="185"/>
        <v>6.2941548997860801</v>
      </c>
      <c r="G1318" s="9">
        <f t="shared" si="186"/>
        <v>14.676791041335514</v>
      </c>
      <c r="I1318">
        <f t="shared" si="187"/>
        <v>13.13</v>
      </c>
      <c r="J1318" s="14">
        <f t="shared" si="180"/>
        <v>6575.20238651831</v>
      </c>
      <c r="K1318" s="13">
        <f t="shared" si="188"/>
        <v>4492.9949273992697</v>
      </c>
    </row>
    <row r="1319" spans="1:11" x14ac:dyDescent="0.3">
      <c r="A1319">
        <v>13.14</v>
      </c>
      <c r="B1319" s="6">
        <f t="shared" si="181"/>
        <v>148.67146629725298</v>
      </c>
      <c r="C1319" s="7">
        <f t="shared" si="182"/>
        <v>2.3342197687713671</v>
      </c>
      <c r="D1319" s="7">
        <f t="shared" si="183"/>
        <v>3.8922098859822705</v>
      </c>
      <c r="E1319" s="7">
        <f t="shared" si="184"/>
        <v>0.59971580083027409</v>
      </c>
      <c r="F1319" s="8">
        <f t="shared" si="185"/>
        <v>6.2966179260669746</v>
      </c>
      <c r="G1319" s="9">
        <f t="shared" si="186"/>
        <v>14.697690039425698</v>
      </c>
      <c r="I1319">
        <f t="shared" si="187"/>
        <v>13.14</v>
      </c>
      <c r="J1319" s="14">
        <f t="shared" si="180"/>
        <v>6584.5651376627129</v>
      </c>
      <c r="K1319" s="13">
        <f t="shared" si="188"/>
        <v>4497.2166964677872</v>
      </c>
    </row>
    <row r="1320" spans="1:11" x14ac:dyDescent="0.3">
      <c r="A1320">
        <v>13.15</v>
      </c>
      <c r="B1320" s="6">
        <f t="shared" si="181"/>
        <v>148.73757851524101</v>
      </c>
      <c r="C1320" s="7">
        <f t="shared" si="182"/>
        <v>2.336627114165029</v>
      </c>
      <c r="D1320" s="7">
        <f t="shared" si="183"/>
        <v>3.8939406998018016</v>
      </c>
      <c r="E1320" s="7">
        <f t="shared" si="184"/>
        <v>0.60006746232267005</v>
      </c>
      <c r="F1320" s="8">
        <f t="shared" si="185"/>
        <v>6.2990792835227101</v>
      </c>
      <c r="G1320" s="9">
        <f t="shared" si="186"/>
        <v>14.718599448154389</v>
      </c>
      <c r="I1320">
        <f t="shared" si="187"/>
        <v>13.15</v>
      </c>
      <c r="J1320" s="14">
        <f t="shared" si="180"/>
        <v>6593.9325527731662</v>
      </c>
      <c r="K1320" s="13">
        <f t="shared" si="188"/>
        <v>4501.4374553833804</v>
      </c>
    </row>
    <row r="1321" spans="1:11" x14ac:dyDescent="0.3">
      <c r="A1321">
        <v>13.16</v>
      </c>
      <c r="B1321" s="6">
        <f t="shared" si="181"/>
        <v>148.80368006293094</v>
      </c>
      <c r="C1321" s="7">
        <f t="shared" si="182"/>
        <v>2.3390348481591432</v>
      </c>
      <c r="D1321" s="7">
        <f t="shared" si="183"/>
        <v>3.895671234273582</v>
      </c>
      <c r="E1321" s="7">
        <f t="shared" si="184"/>
        <v>0.60041895414085122</v>
      </c>
      <c r="F1321" s="8">
        <f t="shared" si="185"/>
        <v>6.3015389730182774</v>
      </c>
      <c r="G1321" s="9">
        <f t="shared" si="186"/>
        <v>14.73951925492273</v>
      </c>
      <c r="I1321">
        <f t="shared" si="187"/>
        <v>13.16</v>
      </c>
      <c r="J1321" s="14">
        <f t="shared" si="180"/>
        <v>6603.3046262053831</v>
      </c>
      <c r="K1321" s="13">
        <f t="shared" si="188"/>
        <v>4505.6572000430724</v>
      </c>
    </row>
    <row r="1322" spans="1:11" x14ac:dyDescent="0.3">
      <c r="A1322">
        <v>13.17</v>
      </c>
      <c r="B1322" s="6">
        <f t="shared" si="181"/>
        <v>148.86977096747219</v>
      </c>
      <c r="C1322" s="7">
        <f t="shared" si="182"/>
        <v>2.3414429698899588</v>
      </c>
      <c r="D1322" s="7">
        <f t="shared" si="183"/>
        <v>3.8974014901083809</v>
      </c>
      <c r="E1322" s="7">
        <f t="shared" si="184"/>
        <v>0.6007702762552305</v>
      </c>
      <c r="F1322" s="8">
        <f t="shared" si="185"/>
        <v>6.3039969954167328</v>
      </c>
      <c r="G1322" s="9">
        <f t="shared" si="186"/>
        <v>14.760449447125932</v>
      </c>
      <c r="I1322">
        <f t="shared" si="187"/>
        <v>13.17</v>
      </c>
      <c r="J1322" s="14">
        <f t="shared" si="180"/>
        <v>6612.6813523124174</v>
      </c>
      <c r="K1322" s="13">
        <f t="shared" si="188"/>
        <v>4509.875926342509</v>
      </c>
    </row>
    <row r="1323" spans="1:11" x14ac:dyDescent="0.3">
      <c r="A1323">
        <v>13.18</v>
      </c>
      <c r="B1323" s="6">
        <f t="shared" si="181"/>
        <v>148.93585125597818</v>
      </c>
      <c r="C1323" s="7">
        <f t="shared" si="182"/>
        <v>2.3438514784941358</v>
      </c>
      <c r="D1323" s="7">
        <f t="shared" si="183"/>
        <v>3.8991314680160265</v>
      </c>
      <c r="E1323" s="7">
        <f t="shared" si="184"/>
        <v>0.60112142863619444</v>
      </c>
      <c r="F1323" s="8">
        <f t="shared" si="185"/>
        <v>6.3064533515791794</v>
      </c>
      <c r="G1323" s="9">
        <f t="shared" si="186"/>
        <v>14.781390012153157</v>
      </c>
      <c r="I1323">
        <f t="shared" si="187"/>
        <v>13.18</v>
      </c>
      <c r="J1323" s="14">
        <f t="shared" si="180"/>
        <v>6622.0627254446144</v>
      </c>
      <c r="K1323" s="13">
        <f t="shared" si="188"/>
        <v>4514.0936301759348</v>
      </c>
    </row>
    <row r="1324" spans="1:11" x14ac:dyDescent="0.3">
      <c r="A1324">
        <v>13.19</v>
      </c>
      <c r="B1324" s="6">
        <f t="shared" si="181"/>
        <v>149.00192095552649</v>
      </c>
      <c r="C1324" s="7">
        <f t="shared" si="182"/>
        <v>2.346260373108759</v>
      </c>
      <c r="D1324" s="7">
        <f t="shared" si="183"/>
        <v>3.9008611687054091</v>
      </c>
      <c r="E1324" s="7">
        <f t="shared" si="184"/>
        <v>0.60147241125410766</v>
      </c>
      <c r="F1324" s="8">
        <f t="shared" si="185"/>
        <v>6.3089080423648012</v>
      </c>
      <c r="G1324" s="9">
        <f t="shared" si="186"/>
        <v>14.802340937387688</v>
      </c>
      <c r="I1324">
        <f t="shared" si="187"/>
        <v>13.19</v>
      </c>
      <c r="J1324" s="14">
        <f t="shared" si="180"/>
        <v>6631.4487399496848</v>
      </c>
      <c r="K1324" s="13">
        <f t="shared" si="188"/>
        <v>4518.3103074361952</v>
      </c>
    </row>
    <row r="1325" spans="1:11" x14ac:dyDescent="0.3">
      <c r="A1325">
        <v>13.2</v>
      </c>
      <c r="B1325" s="6">
        <f t="shared" si="181"/>
        <v>149.06798009315889</v>
      </c>
      <c r="C1325" s="7">
        <f t="shared" si="182"/>
        <v>2.3486696528713211</v>
      </c>
      <c r="D1325" s="7">
        <f t="shared" si="183"/>
        <v>3.9025905928844793</v>
      </c>
      <c r="E1325" s="7">
        <f t="shared" si="184"/>
        <v>0.60182322407930944</v>
      </c>
      <c r="F1325" s="8">
        <f t="shared" si="185"/>
        <v>6.3113610686308457</v>
      </c>
      <c r="G1325" s="9">
        <f t="shared" si="186"/>
        <v>14.823302210206778</v>
      </c>
      <c r="I1325">
        <f t="shared" si="187"/>
        <v>13.2</v>
      </c>
      <c r="J1325" s="14">
        <f t="shared" si="180"/>
        <v>6640.8393901726367</v>
      </c>
      <c r="K1325" s="13">
        <f t="shared" si="188"/>
        <v>4522.5259540147199</v>
      </c>
    </row>
    <row r="1326" spans="1:11" x14ac:dyDescent="0.3">
      <c r="A1326">
        <v>13.21</v>
      </c>
      <c r="B1326" s="6">
        <f t="shared" si="181"/>
        <v>149.13402869588154</v>
      </c>
      <c r="C1326" s="7">
        <f t="shared" si="182"/>
        <v>2.3510793169197304</v>
      </c>
      <c r="D1326" s="7">
        <f t="shared" si="183"/>
        <v>3.9043197412602564</v>
      </c>
      <c r="E1326" s="7">
        <f t="shared" si="184"/>
        <v>0.60217386708211473</v>
      </c>
      <c r="F1326" s="8">
        <f t="shared" si="185"/>
        <v>6.3138124312326314</v>
      </c>
      <c r="G1326" s="9">
        <f t="shared" si="186"/>
        <v>14.844273817981717</v>
      </c>
      <c r="I1326">
        <f t="shared" si="187"/>
        <v>13.21</v>
      </c>
      <c r="J1326" s="14">
        <f t="shared" si="180"/>
        <v>6650.2346704558095</v>
      </c>
      <c r="K1326" s="13">
        <f t="shared" si="188"/>
        <v>4526.7405658015086</v>
      </c>
    </row>
    <row r="1327" spans="1:11" x14ac:dyDescent="0.3">
      <c r="A1327">
        <v>13.22</v>
      </c>
      <c r="B1327" s="6">
        <f t="shared" si="181"/>
        <v>149.20006679066506</v>
      </c>
      <c r="C1327" s="7">
        <f t="shared" si="182"/>
        <v>2.3534893643923103</v>
      </c>
      <c r="D1327" s="7">
        <f t="shared" si="183"/>
        <v>3.906048614538832</v>
      </c>
      <c r="E1327" s="7">
        <f t="shared" si="184"/>
        <v>0.60252434023281487</v>
      </c>
      <c r="F1327" s="8">
        <f t="shared" si="185"/>
        <v>6.3162621310235618</v>
      </c>
      <c r="G1327" s="9">
        <f t="shared" si="186"/>
        <v>14.865255748077862</v>
      </c>
      <c r="I1327">
        <f t="shared" si="187"/>
        <v>13.22</v>
      </c>
      <c r="J1327" s="14">
        <f t="shared" si="180"/>
        <v>6659.6345751388826</v>
      </c>
      <c r="K1327" s="13">
        <f t="shared" si="188"/>
        <v>4530.9541386851251</v>
      </c>
    </row>
    <row r="1328" spans="1:11" x14ac:dyDescent="0.3">
      <c r="A1328">
        <v>13.23</v>
      </c>
      <c r="B1328" s="6">
        <f t="shared" si="181"/>
        <v>149.2660944044446</v>
      </c>
      <c r="C1328" s="7">
        <f t="shared" si="182"/>
        <v>2.3558997944277884</v>
      </c>
      <c r="D1328" s="7">
        <f t="shared" si="183"/>
        <v>3.9077772134253639</v>
      </c>
      <c r="E1328" s="7">
        <f t="shared" si="184"/>
        <v>0.60287464350167586</v>
      </c>
      <c r="F1328" s="8">
        <f t="shared" si="185"/>
        <v>6.3187101688551106</v>
      </c>
      <c r="G1328" s="9">
        <f t="shared" si="186"/>
        <v>14.886247987854532</v>
      </c>
      <c r="I1328">
        <f t="shared" si="187"/>
        <v>13.23</v>
      </c>
      <c r="J1328" s="14">
        <f t="shared" si="180"/>
        <v>6669.0390985588301</v>
      </c>
      <c r="K1328" s="13">
        <f t="shared" si="188"/>
        <v>4535.1666685526816</v>
      </c>
    </row>
    <row r="1329" spans="1:11" x14ac:dyDescent="0.3">
      <c r="A1329">
        <v>13.24</v>
      </c>
      <c r="B1329" s="6">
        <f t="shared" si="181"/>
        <v>149.33211156412014</v>
      </c>
      <c r="C1329" s="7">
        <f t="shared" si="182"/>
        <v>2.3583106061653094</v>
      </c>
      <c r="D1329" s="7">
        <f t="shared" si="183"/>
        <v>3.9095055386240936</v>
      </c>
      <c r="E1329" s="7">
        <f t="shared" si="184"/>
        <v>0.60322477685894016</v>
      </c>
      <c r="F1329" s="8">
        <f t="shared" si="185"/>
        <v>6.3211565455768515</v>
      </c>
      <c r="G1329" s="9">
        <f t="shared" si="186"/>
        <v>14.907250524665157</v>
      </c>
      <c r="I1329">
        <f t="shared" si="187"/>
        <v>13.24</v>
      </c>
      <c r="J1329" s="14">
        <f t="shared" si="180"/>
        <v>6678.4482350499902</v>
      </c>
      <c r="K1329" s="13">
        <f t="shared" si="188"/>
        <v>4539.3781512898349</v>
      </c>
    </row>
    <row r="1330" spans="1:11" x14ac:dyDescent="0.3">
      <c r="A1330">
        <v>13.25</v>
      </c>
      <c r="B1330" s="6">
        <f t="shared" si="181"/>
        <v>149.39811829655642</v>
      </c>
      <c r="C1330" s="7">
        <f t="shared" si="182"/>
        <v>2.3607217987444238</v>
      </c>
      <c r="D1330" s="7">
        <f t="shared" si="183"/>
        <v>3.9112335908383371</v>
      </c>
      <c r="E1330" s="7">
        <f t="shared" si="184"/>
        <v>0.60357474027482583</v>
      </c>
      <c r="F1330" s="8">
        <f t="shared" si="185"/>
        <v>6.3236012620364423</v>
      </c>
      <c r="G1330" s="9">
        <f t="shared" si="186"/>
        <v>14.928263345857179</v>
      </c>
      <c r="I1330">
        <f t="shared" si="187"/>
        <v>13.25</v>
      </c>
      <c r="J1330" s="14">
        <f t="shared" si="180"/>
        <v>6687.8619789440163</v>
      </c>
      <c r="K1330" s="13">
        <f t="shared" si="188"/>
        <v>4543.5885827807624</v>
      </c>
    </row>
    <row r="1331" spans="1:11" x14ac:dyDescent="0.3">
      <c r="A1331">
        <v>13.26</v>
      </c>
      <c r="B1331" s="6">
        <f t="shared" si="181"/>
        <v>149.46411462858319</v>
      </c>
      <c r="C1331" s="7">
        <f t="shared" si="182"/>
        <v>2.3631333713050897</v>
      </c>
      <c r="D1331" s="7">
        <f t="shared" si="183"/>
        <v>3.9129613707704975</v>
      </c>
      <c r="E1331" s="7">
        <f t="shared" si="184"/>
        <v>0.60392453371952592</v>
      </c>
      <c r="F1331" s="8">
        <f t="shared" si="185"/>
        <v>6.3260443190796325</v>
      </c>
      <c r="G1331" s="9">
        <f t="shared" si="186"/>
        <v>14.949286438772063</v>
      </c>
      <c r="I1331">
        <f t="shared" si="187"/>
        <v>13.26</v>
      </c>
      <c r="J1331" s="14">
        <f t="shared" si="180"/>
        <v>6697.2803245698842</v>
      </c>
      <c r="K1331" s="13">
        <f t="shared" si="188"/>
        <v>4547.7979589081679</v>
      </c>
    </row>
    <row r="1332" spans="1:11" x14ac:dyDescent="0.3">
      <c r="A1332">
        <v>13.27</v>
      </c>
      <c r="B1332" s="6">
        <f t="shared" si="181"/>
        <v>149.53010058699522</v>
      </c>
      <c r="C1332" s="7">
        <f t="shared" si="182"/>
        <v>2.3655453229876731</v>
      </c>
      <c r="D1332" s="7">
        <f t="shared" si="183"/>
        <v>3.9146888791220582</v>
      </c>
      <c r="E1332" s="7">
        <f t="shared" si="184"/>
        <v>0.60427415716320998</v>
      </c>
      <c r="F1332" s="8">
        <f t="shared" si="185"/>
        <v>6.3284857175502776</v>
      </c>
      <c r="G1332" s="9">
        <f t="shared" si="186"/>
        <v>14.970319790745346</v>
      </c>
      <c r="I1332">
        <f t="shared" si="187"/>
        <v>13.27</v>
      </c>
      <c r="J1332" s="14">
        <f t="shared" si="180"/>
        <v>6706.703266253915</v>
      </c>
      <c r="K1332" s="13">
        <f t="shared" si="188"/>
        <v>4552.0062755532572</v>
      </c>
    </row>
    <row r="1333" spans="1:11" x14ac:dyDescent="0.3">
      <c r="A1333">
        <v>13.28</v>
      </c>
      <c r="B1333" s="6">
        <f t="shared" si="181"/>
        <v>149.59607619855254</v>
      </c>
      <c r="C1333" s="7">
        <f t="shared" si="182"/>
        <v>2.367957652932946</v>
      </c>
      <c r="D1333" s="7">
        <f t="shared" si="183"/>
        <v>3.9164161165935969</v>
      </c>
      <c r="E1333" s="7">
        <f t="shared" si="184"/>
        <v>0.60462361057602265</v>
      </c>
      <c r="F1333" s="8">
        <f t="shared" si="185"/>
        <v>6.3309254582903316</v>
      </c>
      <c r="G1333" s="9">
        <f t="shared" si="186"/>
        <v>14.99136338910661</v>
      </c>
      <c r="I1333">
        <f t="shared" si="187"/>
        <v>13.28</v>
      </c>
      <c r="J1333" s="14">
        <f t="shared" si="180"/>
        <v>6716.1307983197612</v>
      </c>
      <c r="K1333" s="13">
        <f t="shared" si="188"/>
        <v>4556.2135285957338</v>
      </c>
    </row>
    <row r="1334" spans="1:11" x14ac:dyDescent="0.3">
      <c r="A1334">
        <v>13.29</v>
      </c>
      <c r="B1334" s="6">
        <f t="shared" si="181"/>
        <v>149.66204148998037</v>
      </c>
      <c r="C1334" s="7">
        <f t="shared" si="182"/>
        <v>2.3703703602820778</v>
      </c>
      <c r="D1334" s="7">
        <f t="shared" si="183"/>
        <v>3.9181430838847766</v>
      </c>
      <c r="E1334" s="7">
        <f t="shared" si="184"/>
        <v>0.60497289392808318</v>
      </c>
      <c r="F1334" s="8">
        <f t="shared" si="185"/>
        <v>6.3333635421398515</v>
      </c>
      <c r="G1334" s="9">
        <f t="shared" si="186"/>
        <v>15.012417221179417</v>
      </c>
      <c r="I1334">
        <f t="shared" si="187"/>
        <v>13.29</v>
      </c>
      <c r="J1334" s="14">
        <f t="shared" si="180"/>
        <v>6725.5629150883788</v>
      </c>
      <c r="K1334" s="13">
        <f t="shared" si="188"/>
        <v>4560.4197139137841</v>
      </c>
    </row>
    <row r="1335" spans="1:11" x14ac:dyDescent="0.3">
      <c r="A1335">
        <v>13.3</v>
      </c>
      <c r="B1335" s="6">
        <f t="shared" si="181"/>
        <v>149.72799648796953</v>
      </c>
      <c r="C1335" s="7">
        <f t="shared" si="182"/>
        <v>2.3727834441766524</v>
      </c>
      <c r="D1335" s="7">
        <f t="shared" si="183"/>
        <v>3.9198697816943615</v>
      </c>
      <c r="E1335" s="7">
        <f t="shared" si="184"/>
        <v>0.60532200718948836</v>
      </c>
      <c r="F1335" s="8">
        <f t="shared" si="185"/>
        <v>6.3357999699370167</v>
      </c>
      <c r="G1335" s="9">
        <f t="shared" si="186"/>
        <v>15.033481274281485</v>
      </c>
      <c r="I1335">
        <f t="shared" si="187"/>
        <v>13.3</v>
      </c>
      <c r="J1335" s="14">
        <f t="shared" si="180"/>
        <v>6734.9996108781052</v>
      </c>
      <c r="K1335" s="13">
        <f t="shared" si="188"/>
        <v>4564.6248273840711</v>
      </c>
    </row>
    <row r="1336" spans="1:11" x14ac:dyDescent="0.3">
      <c r="A1336">
        <v>13.31</v>
      </c>
      <c r="B1336" s="6">
        <f t="shared" si="181"/>
        <v>149.79394121917619</v>
      </c>
      <c r="C1336" s="7">
        <f t="shared" si="182"/>
        <v>2.3751969037586425</v>
      </c>
      <c r="D1336" s="7">
        <f t="shared" si="183"/>
        <v>3.9215962107202107</v>
      </c>
      <c r="E1336" s="7">
        <f t="shared" si="184"/>
        <v>0.60567095033030738</v>
      </c>
      <c r="F1336" s="8">
        <f t="shared" si="185"/>
        <v>6.338234742518102</v>
      </c>
      <c r="G1336" s="9">
        <f t="shared" si="186"/>
        <v>15.054555535724452</v>
      </c>
      <c r="I1336">
        <f t="shared" si="187"/>
        <v>13.31</v>
      </c>
      <c r="J1336" s="14">
        <f t="shared" si="180"/>
        <v>6744.4408800045549</v>
      </c>
      <c r="K1336" s="13">
        <f t="shared" si="188"/>
        <v>4568.8288648817161</v>
      </c>
    </row>
    <row r="1337" spans="1:11" x14ac:dyDescent="0.3">
      <c r="A1337">
        <v>13.32</v>
      </c>
      <c r="B1337" s="6">
        <f t="shared" si="181"/>
        <v>149.85987571022233</v>
      </c>
      <c r="C1337" s="7">
        <f t="shared" si="182"/>
        <v>2.3776107381704303</v>
      </c>
      <c r="D1337" s="7">
        <f t="shared" si="183"/>
        <v>3.9233223716592831</v>
      </c>
      <c r="E1337" s="7">
        <f t="shared" si="184"/>
        <v>0.60601972332058762</v>
      </c>
      <c r="F1337" s="8">
        <f t="shared" si="185"/>
        <v>6.3406678607175193</v>
      </c>
      <c r="G1337" s="9">
        <f t="shared" si="186"/>
        <v>15.075639992814104</v>
      </c>
      <c r="I1337">
        <f t="shared" si="187"/>
        <v>13.32</v>
      </c>
      <c r="J1337" s="14">
        <f t="shared" si="180"/>
        <v>6753.8867167807184</v>
      </c>
      <c r="K1337" s="13">
        <f t="shared" si="188"/>
        <v>4573.0318222803007</v>
      </c>
    </row>
    <row r="1338" spans="1:11" x14ac:dyDescent="0.3">
      <c r="A1338">
        <v>13.33</v>
      </c>
      <c r="B1338" s="6">
        <f t="shared" si="181"/>
        <v>149.92579998769568</v>
      </c>
      <c r="C1338" s="7">
        <f t="shared" si="182"/>
        <v>2.3800249465547996</v>
      </c>
      <c r="D1338" s="7">
        <f t="shared" si="183"/>
        <v>3.925048265207645</v>
      </c>
      <c r="E1338" s="7">
        <f t="shared" si="184"/>
        <v>0.60636832613035152</v>
      </c>
      <c r="F1338" s="8">
        <f t="shared" si="185"/>
        <v>6.3430993253678025</v>
      </c>
      <c r="G1338" s="9">
        <f t="shared" si="186"/>
        <v>15.096734632850289</v>
      </c>
      <c r="I1338">
        <f t="shared" si="187"/>
        <v>13.33</v>
      </c>
      <c r="J1338" s="14">
        <f t="shared" si="180"/>
        <v>6763.3371155169298</v>
      </c>
      <c r="K1338" s="13">
        <f t="shared" si="188"/>
        <v>4577.233695451836</v>
      </c>
    </row>
    <row r="1339" spans="1:11" x14ac:dyDescent="0.3">
      <c r="A1339">
        <v>13.34</v>
      </c>
      <c r="B1339" s="6">
        <f t="shared" si="181"/>
        <v>149.99171407814978</v>
      </c>
      <c r="C1339" s="7">
        <f t="shared" si="182"/>
        <v>2.3824395280549191</v>
      </c>
      <c r="D1339" s="7">
        <f t="shared" si="183"/>
        <v>3.9267738920604676</v>
      </c>
      <c r="E1339" s="7">
        <f t="shared" si="184"/>
        <v>0.60671675872959385</v>
      </c>
      <c r="F1339" s="8">
        <f t="shared" si="185"/>
        <v>6.3455291372995912</v>
      </c>
      <c r="G1339" s="9">
        <f t="shared" si="186"/>
        <v>15.117839443126776</v>
      </c>
      <c r="I1339">
        <f t="shared" si="187"/>
        <v>13.34</v>
      </c>
      <c r="J1339" s="14">
        <f t="shared" si="180"/>
        <v>6772.7920705207962</v>
      </c>
      <c r="K1339" s="13">
        <f t="shared" si="188"/>
        <v>4581.4344802667756</v>
      </c>
    </row>
    <row r="1340" spans="1:11" x14ac:dyDescent="0.3">
      <c r="A1340">
        <v>13.35</v>
      </c>
      <c r="B1340" s="6">
        <f t="shared" si="181"/>
        <v>150.05761800810433</v>
      </c>
      <c r="C1340" s="7">
        <f t="shared" si="182"/>
        <v>2.3848544818143718</v>
      </c>
      <c r="D1340" s="7">
        <f t="shared" si="183"/>
        <v>3.9284992529120331</v>
      </c>
      <c r="E1340" s="7">
        <f t="shared" si="184"/>
        <v>0.60706502108828919</v>
      </c>
      <c r="F1340" s="8">
        <f t="shared" si="185"/>
        <v>6.3479572973416856</v>
      </c>
      <c r="G1340" s="9">
        <f t="shared" si="186"/>
        <v>15.138954410931566</v>
      </c>
      <c r="I1340">
        <f t="shared" si="187"/>
        <v>13.35</v>
      </c>
      <c r="J1340" s="14">
        <f t="shared" si="180"/>
        <v>6782.251576097342</v>
      </c>
      <c r="K1340" s="13">
        <f t="shared" si="188"/>
        <v>4585.6341725939856</v>
      </c>
    </row>
    <row r="1341" spans="1:11" x14ac:dyDescent="0.3">
      <c r="A1341">
        <v>13.36</v>
      </c>
      <c r="B1341" s="6">
        <f t="shared" si="181"/>
        <v>150.12351180404499</v>
      </c>
      <c r="C1341" s="7">
        <f t="shared" si="182"/>
        <v>2.3872698069771228</v>
      </c>
      <c r="D1341" s="7">
        <f t="shared" si="183"/>
        <v>3.9302243484557358</v>
      </c>
      <c r="E1341" s="7">
        <f t="shared" si="184"/>
        <v>0.60741311317638369</v>
      </c>
      <c r="F1341" s="8">
        <f t="shared" si="185"/>
        <v>6.3503838063209974</v>
      </c>
      <c r="G1341" s="9">
        <f t="shared" si="186"/>
        <v>15.160079523546573</v>
      </c>
      <c r="I1341">
        <f t="shared" si="187"/>
        <v>13.36</v>
      </c>
      <c r="J1341" s="14">
        <f t="shared" si="180"/>
        <v>6791.7156265488647</v>
      </c>
      <c r="K1341" s="13">
        <f t="shared" si="188"/>
        <v>4589.8327683007437</v>
      </c>
    </row>
    <row r="1342" spans="1:11" x14ac:dyDescent="0.3">
      <c r="A1342">
        <v>13.37</v>
      </c>
      <c r="B1342" s="6">
        <f t="shared" si="181"/>
        <v>150.18939549242384</v>
      </c>
      <c r="C1342" s="7">
        <f t="shared" si="182"/>
        <v>2.3896855026875432</v>
      </c>
      <c r="D1342" s="7">
        <f t="shared" si="183"/>
        <v>3.9319491793840893</v>
      </c>
      <c r="E1342" s="7">
        <f t="shared" si="184"/>
        <v>0.60776103496380129</v>
      </c>
      <c r="F1342" s="8">
        <f t="shared" si="185"/>
        <v>6.3528086650625921</v>
      </c>
      <c r="G1342" s="9">
        <f t="shared" si="186"/>
        <v>15.18121476824788</v>
      </c>
      <c r="I1342">
        <f t="shared" si="187"/>
        <v>13.37</v>
      </c>
      <c r="J1342" s="14">
        <f t="shared" si="180"/>
        <v>6801.1842161750501</v>
      </c>
      <c r="K1342" s="13">
        <f t="shared" si="188"/>
        <v>4594.0302632527219</v>
      </c>
    </row>
    <row r="1343" spans="1:11" x14ac:dyDescent="0.3">
      <c r="A1343">
        <v>13.38</v>
      </c>
      <c r="B1343" s="6">
        <f t="shared" si="181"/>
        <v>150.25526909965913</v>
      </c>
      <c r="C1343" s="7">
        <f t="shared" si="182"/>
        <v>2.3921015680903861</v>
      </c>
      <c r="D1343" s="7">
        <f t="shared" si="183"/>
        <v>3.9336737463887217</v>
      </c>
      <c r="E1343" s="7">
        <f t="shared" si="184"/>
        <v>0.60810878642043875</v>
      </c>
      <c r="F1343" s="8">
        <f t="shared" si="185"/>
        <v>6.3552318743896636</v>
      </c>
      <c r="G1343" s="9">
        <f t="shared" si="186"/>
        <v>15.202360132305518</v>
      </c>
      <c r="I1343">
        <f t="shared" si="187"/>
        <v>13.38</v>
      </c>
      <c r="J1343" s="14">
        <f t="shared" si="180"/>
        <v>6810.6573392728724</v>
      </c>
      <c r="K1343" s="13">
        <f t="shared" si="188"/>
        <v>4598.2266533139846</v>
      </c>
    </row>
    <row r="1344" spans="1:11" x14ac:dyDescent="0.3">
      <c r="A1344">
        <v>13.39</v>
      </c>
      <c r="B1344" s="6">
        <f t="shared" si="181"/>
        <v>150.3211326521357</v>
      </c>
      <c r="C1344" s="7">
        <f t="shared" si="182"/>
        <v>2.3945180023308068</v>
      </c>
      <c r="D1344" s="7">
        <f t="shared" si="183"/>
        <v>3.9353980501603858</v>
      </c>
      <c r="E1344" s="7">
        <f t="shared" si="184"/>
        <v>0.60845636751617005</v>
      </c>
      <c r="F1344" s="8">
        <f t="shared" si="185"/>
        <v>6.3576534351235665</v>
      </c>
      <c r="G1344" s="9">
        <f t="shared" si="186"/>
        <v>15.223515602983674</v>
      </c>
      <c r="I1344">
        <f t="shared" si="187"/>
        <v>13.39</v>
      </c>
      <c r="J1344" s="14">
        <f t="shared" si="180"/>
        <v>6820.1349901366866</v>
      </c>
      <c r="K1344" s="13">
        <f t="shared" si="188"/>
        <v>4602.4219343469704</v>
      </c>
    </row>
    <row r="1345" spans="1:11" x14ac:dyDescent="0.3">
      <c r="A1345">
        <v>13.4</v>
      </c>
      <c r="B1345" s="6">
        <f t="shared" si="181"/>
        <v>150.38698617620497</v>
      </c>
      <c r="C1345" s="7">
        <f t="shared" si="182"/>
        <v>2.3969348045543466</v>
      </c>
      <c r="D1345" s="7">
        <f t="shared" si="183"/>
        <v>3.9371220913889609</v>
      </c>
      <c r="E1345" s="7">
        <f t="shared" si="184"/>
        <v>0.60880377822084297</v>
      </c>
      <c r="F1345" s="8">
        <f t="shared" si="185"/>
        <v>6.3600733480837963</v>
      </c>
      <c r="G1345" s="9">
        <f t="shared" si="186"/>
        <v>15.244681167540543</v>
      </c>
      <c r="I1345">
        <f t="shared" si="187"/>
        <v>13.4</v>
      </c>
      <c r="J1345" s="14">
        <f t="shared" si="180"/>
        <v>6829.617163058163</v>
      </c>
      <c r="K1345" s="13">
        <f t="shared" si="188"/>
        <v>4606.6161022124797</v>
      </c>
    </row>
    <row r="1346" spans="1:11" x14ac:dyDescent="0.3">
      <c r="A1346">
        <v>13.41</v>
      </c>
      <c r="B1346" s="6">
        <f t="shared" si="181"/>
        <v>150.45282969818507</v>
      </c>
      <c r="C1346" s="7">
        <f t="shared" si="182"/>
        <v>2.3993519739069433</v>
      </c>
      <c r="D1346" s="7">
        <f t="shared" si="183"/>
        <v>3.9388458707634535</v>
      </c>
      <c r="E1346" s="7">
        <f t="shared" si="184"/>
        <v>0.60915101850428199</v>
      </c>
      <c r="F1346" s="8">
        <f t="shared" si="185"/>
        <v>6.3624916140880101</v>
      </c>
      <c r="G1346" s="9">
        <f t="shared" si="186"/>
        <v>15.26585681322844</v>
      </c>
      <c r="I1346">
        <f t="shared" si="187"/>
        <v>13.41</v>
      </c>
      <c r="J1346" s="14">
        <f t="shared" si="180"/>
        <v>6839.1038523263414</v>
      </c>
      <c r="K1346" s="13">
        <f t="shared" si="188"/>
        <v>4610.8091527696779</v>
      </c>
    </row>
    <row r="1347" spans="1:11" x14ac:dyDescent="0.3">
      <c r="A1347">
        <v>13.42</v>
      </c>
      <c r="B1347" s="6">
        <f t="shared" si="181"/>
        <v>150.51866324436085</v>
      </c>
      <c r="C1347" s="7">
        <f t="shared" si="182"/>
        <v>2.4017695095349136</v>
      </c>
      <c r="D1347" s="7">
        <f t="shared" si="183"/>
        <v>3.9405693889720008</v>
      </c>
      <c r="E1347" s="7">
        <f t="shared" si="184"/>
        <v>0.60949808833628416</v>
      </c>
      <c r="F1347" s="8">
        <f t="shared" si="185"/>
        <v>6.3649082339520104</v>
      </c>
      <c r="G1347" s="9">
        <f t="shared" si="186"/>
        <v>15.287042527293654</v>
      </c>
      <c r="I1347">
        <f t="shared" si="187"/>
        <v>13.42</v>
      </c>
      <c r="J1347" s="14">
        <f t="shared" si="180"/>
        <v>6848.5950522275571</v>
      </c>
      <c r="K1347" s="13">
        <f t="shared" si="188"/>
        <v>4615.0010818760657</v>
      </c>
    </row>
    <row r="1348" spans="1:11" x14ac:dyDescent="0.3">
      <c r="A1348">
        <v>13.43</v>
      </c>
      <c r="B1348" s="6">
        <f t="shared" si="181"/>
        <v>150.58448684098417</v>
      </c>
      <c r="C1348" s="7">
        <f t="shared" si="182"/>
        <v>2.4041874105849694</v>
      </c>
      <c r="D1348" s="7">
        <f t="shared" si="183"/>
        <v>3.9422926467018726</v>
      </c>
      <c r="E1348" s="7">
        <f t="shared" si="184"/>
        <v>0.60984498768662343</v>
      </c>
      <c r="F1348" s="8">
        <f t="shared" si="185"/>
        <v>6.3673232084897755</v>
      </c>
      <c r="G1348" s="9">
        <f t="shared" si="186"/>
        <v>15.308238296976613</v>
      </c>
      <c r="I1348">
        <f t="shared" si="187"/>
        <v>13.43</v>
      </c>
      <c r="J1348" s="14">
        <f t="shared" si="180"/>
        <v>6858.0907570455229</v>
      </c>
      <c r="K1348" s="13">
        <f t="shared" si="188"/>
        <v>4619.1918853874795</v>
      </c>
    </row>
    <row r="1349" spans="1:11" x14ac:dyDescent="0.3">
      <c r="A1349">
        <v>13.44</v>
      </c>
      <c r="B1349" s="6">
        <f t="shared" si="181"/>
        <v>150.65030051427394</v>
      </c>
      <c r="C1349" s="7">
        <f t="shared" si="182"/>
        <v>2.4066056762042121</v>
      </c>
      <c r="D1349" s="7">
        <f t="shared" si="183"/>
        <v>3.9440156446394803</v>
      </c>
      <c r="E1349" s="7">
        <f t="shared" si="184"/>
        <v>0.610191716525049</v>
      </c>
      <c r="F1349" s="8">
        <f t="shared" si="185"/>
        <v>6.3697365385134477</v>
      </c>
      <c r="G1349" s="9">
        <f t="shared" si="186"/>
        <v>15.329444109511833</v>
      </c>
      <c r="I1349">
        <f t="shared" si="187"/>
        <v>13.44</v>
      </c>
      <c r="J1349" s="14">
        <f t="shared" si="180"/>
        <v>6867.5909610613016</v>
      </c>
      <c r="K1349" s="13">
        <f t="shared" si="188"/>
        <v>4623.3815591580842</v>
      </c>
    </row>
    <row r="1350" spans="1:11" x14ac:dyDescent="0.3">
      <c r="A1350">
        <v>13.45</v>
      </c>
      <c r="B1350" s="6">
        <f t="shared" si="181"/>
        <v>150.71610429041621</v>
      </c>
      <c r="C1350" s="7">
        <f t="shared" si="182"/>
        <v>2.4090243055401221</v>
      </c>
      <c r="D1350" s="7">
        <f t="shared" si="183"/>
        <v>3.9457383834703723</v>
      </c>
      <c r="E1350" s="7">
        <f t="shared" si="184"/>
        <v>0.61053827482128376</v>
      </c>
      <c r="F1350" s="8">
        <f t="shared" si="185"/>
        <v>6.3721482248333325</v>
      </c>
      <c r="G1350" s="9">
        <f t="shared" si="186"/>
        <v>15.350659952127842</v>
      </c>
      <c r="I1350">
        <f t="shared" si="187"/>
        <v>13.45</v>
      </c>
      <c r="J1350" s="14">
        <f t="shared" ref="J1350:J1413" si="189">G1350*448</f>
        <v>6877.0956585532731</v>
      </c>
      <c r="K1350" s="13">
        <f t="shared" si="188"/>
        <v>4627.5700990403502</v>
      </c>
    </row>
    <row r="1351" spans="1:11" x14ac:dyDescent="0.3">
      <c r="A1351">
        <v>13.46</v>
      </c>
      <c r="B1351" s="6">
        <f t="shared" ref="B1351:B1414" si="190">IF(A1351&gt;(B$3/2),4*(ACOS((A1351/B$3)^0.5))*360/(2*PI()),4*(ASIN((A1351/B$3)^0.5))*360/(2*PI()))</f>
        <v>150.78189819556417</v>
      </c>
      <c r="C1351" s="7">
        <f t="shared" ref="C1351:C1414" si="191">IF(A1351&gt;(B$3/2),((B$3^2)/8)*((PI()*2-(PI()*B1351/180)+(SIN(B1351*2*PI()/360))))/144,((B$3)^2)/8*((PI()*B1351/180-SIN(B1351*2*PI()/360)))/144)</f>
        <v>2.4114432977405627</v>
      </c>
      <c r="D1351" s="7">
        <f t="shared" ref="D1351:D1414" si="192">IF(A1351&gt;(B$3/2),(PI()*B$3*(360-B1351)/360)/12,(PI()*B$3*B1351)/360/12)</f>
        <v>3.9474608638792379</v>
      </c>
      <c r="E1351" s="7">
        <f t="shared" ref="E1351:E1414" si="193">IFERROR(C1351/D1351,0)</f>
        <v>0.61088466254502538</v>
      </c>
      <c r="F1351" s="8">
        <f t="shared" ref="F1351:F1414" si="194">1.486/B$2*((E1351)^0.6667*B$1^0.5)</f>
        <v>6.3745582682579052</v>
      </c>
      <c r="G1351" s="9">
        <f t="shared" ref="G1351:G1414" si="195">F1351*C1351</f>
        <v>15.371885812047212</v>
      </c>
      <c r="I1351">
        <f t="shared" ref="I1351:I1414" si="196">A1351</f>
        <v>13.46</v>
      </c>
      <c r="J1351" s="14">
        <f t="shared" si="189"/>
        <v>6886.6048437971513</v>
      </c>
      <c r="K1351" s="13">
        <f t="shared" ref="K1351:K1414" si="197">0.00003*(I1351^6) - 0.0033*(I1351^5) + 0.1334*(I1351^4) - 3.3587*(I1351^3) + 50.606*(I1351^2) + 42.71*(I1351) - 20.133</f>
        <v>4631.7575008850563</v>
      </c>
    </row>
    <row r="1352" spans="1:11" x14ac:dyDescent="0.3">
      <c r="A1352">
        <v>13.47</v>
      </c>
      <c r="B1352" s="6">
        <f t="shared" si="190"/>
        <v>150.84768225583855</v>
      </c>
      <c r="C1352" s="7">
        <f t="shared" si="191"/>
        <v>2.41386265195379</v>
      </c>
      <c r="D1352" s="7">
        <f t="shared" si="192"/>
        <v>3.9491830865499149</v>
      </c>
      <c r="E1352" s="7">
        <f t="shared" si="193"/>
        <v>0.61123087966594847</v>
      </c>
      <c r="F1352" s="8">
        <f t="shared" si="194"/>
        <v>6.3769666695938376</v>
      </c>
      <c r="G1352" s="9">
        <f t="shared" si="195"/>
        <v>15.393121676486709</v>
      </c>
      <c r="I1352">
        <f t="shared" si="196"/>
        <v>13.47</v>
      </c>
      <c r="J1352" s="14">
        <f t="shared" si="189"/>
        <v>6896.1185110660454</v>
      </c>
      <c r="K1352" s="13">
        <f t="shared" si="197"/>
        <v>4635.9437605412677</v>
      </c>
    </row>
    <row r="1353" spans="1:11" x14ac:dyDescent="0.3">
      <c r="A1353">
        <v>13.48</v>
      </c>
      <c r="B1353" s="6">
        <f t="shared" si="190"/>
        <v>150.91345649732759</v>
      </c>
      <c r="C1353" s="7">
        <f t="shared" si="191"/>
        <v>2.4162823673284368</v>
      </c>
      <c r="D1353" s="7">
        <f t="shared" si="192"/>
        <v>3.950905052165393</v>
      </c>
      <c r="E1353" s="7">
        <f t="shared" si="193"/>
        <v>0.61157692615370052</v>
      </c>
      <c r="F1353" s="8">
        <f t="shared" si="194"/>
        <v>6.3793734296459625</v>
      </c>
      <c r="G1353" s="9">
        <f t="shared" si="195"/>
        <v>15.414367532657076</v>
      </c>
      <c r="I1353">
        <f t="shared" si="196"/>
        <v>13.48</v>
      </c>
      <c r="J1353" s="14">
        <f t="shared" si="189"/>
        <v>6905.6366546303698</v>
      </c>
      <c r="K1353" s="13">
        <f t="shared" si="197"/>
        <v>4640.128873856328</v>
      </c>
    </row>
    <row r="1354" spans="1:11" x14ac:dyDescent="0.3">
      <c r="A1354">
        <v>13.49</v>
      </c>
      <c r="B1354" s="6">
        <f t="shared" si="190"/>
        <v>150.97922094608697</v>
      </c>
      <c r="C1354" s="7">
        <f t="shared" si="191"/>
        <v>2.4187024430135167</v>
      </c>
      <c r="D1354" s="7">
        <f t="shared" si="192"/>
        <v>3.9526267614078083</v>
      </c>
      <c r="E1354" s="7">
        <f t="shared" si="193"/>
        <v>0.61192280197790461</v>
      </c>
      <c r="F1354" s="8">
        <f t="shared" si="194"/>
        <v>6.3817785492173096</v>
      </c>
      <c r="G1354" s="9">
        <f t="shared" si="195"/>
        <v>15.435623367763164</v>
      </c>
      <c r="I1354">
        <f t="shared" si="196"/>
        <v>13.49</v>
      </c>
      <c r="J1354" s="14">
        <f t="shared" si="189"/>
        <v>6915.1592687578977</v>
      </c>
      <c r="K1354" s="13">
        <f t="shared" si="197"/>
        <v>4644.3128366758656</v>
      </c>
    </row>
    <row r="1355" spans="1:11" x14ac:dyDescent="0.3">
      <c r="A1355">
        <v>13.5</v>
      </c>
      <c r="B1355" s="6">
        <f t="shared" si="190"/>
        <v>151.04497562814015</v>
      </c>
      <c r="C1355" s="7">
        <f t="shared" si="191"/>
        <v>2.4211228781584229</v>
      </c>
      <c r="D1355" s="7">
        <f t="shared" si="192"/>
        <v>3.9543482149584541</v>
      </c>
      <c r="E1355" s="7">
        <f t="shared" si="193"/>
        <v>0.61226850710815817</v>
      </c>
      <c r="F1355" s="8">
        <f t="shared" si="194"/>
        <v>6.3841820291090885</v>
      </c>
      <c r="G1355" s="9">
        <f t="shared" si="195"/>
        <v>15.456889169003876</v>
      </c>
      <c r="I1355">
        <f t="shared" si="196"/>
        <v>13.5</v>
      </c>
      <c r="J1355" s="14">
        <f t="shared" si="189"/>
        <v>6924.6863477137367</v>
      </c>
      <c r="K1355" s="13">
        <f t="shared" si="197"/>
        <v>4648.4956448437506</v>
      </c>
    </row>
    <row r="1356" spans="1:11" x14ac:dyDescent="0.3">
      <c r="A1356">
        <v>13.51</v>
      </c>
      <c r="B1356" s="6">
        <f t="shared" si="190"/>
        <v>151.11072056947847</v>
      </c>
      <c r="C1356" s="7">
        <f t="shared" si="191"/>
        <v>2.4235436719129289</v>
      </c>
      <c r="D1356" s="7">
        <f t="shared" si="192"/>
        <v>3.9560694134977799</v>
      </c>
      <c r="E1356" s="7">
        <f t="shared" si="193"/>
        <v>0.61261404151403398</v>
      </c>
      <c r="F1356" s="8">
        <f t="shared" si="194"/>
        <v>6.3865838701207078</v>
      </c>
      <c r="G1356" s="9">
        <f t="shared" si="195"/>
        <v>15.478164923572225</v>
      </c>
      <c r="I1356">
        <f t="shared" si="196"/>
        <v>13.51</v>
      </c>
      <c r="J1356" s="14">
        <f t="shared" si="189"/>
        <v>6934.2178857603567</v>
      </c>
      <c r="K1356" s="13">
        <f t="shared" si="197"/>
        <v>4652.6772942021144</v>
      </c>
    </row>
    <row r="1357" spans="1:11" x14ac:dyDescent="0.3">
      <c r="A1357">
        <v>13.52</v>
      </c>
      <c r="B1357" s="6">
        <f t="shared" si="190"/>
        <v>151.17645579606113</v>
      </c>
      <c r="C1357" s="7">
        <f t="shared" si="191"/>
        <v>2.4259648234271864</v>
      </c>
      <c r="D1357" s="7">
        <f t="shared" si="192"/>
        <v>3.9577903577053983</v>
      </c>
      <c r="E1357" s="7">
        <f t="shared" si="193"/>
        <v>0.61295940516507907</v>
      </c>
      <c r="F1357" s="8">
        <f t="shared" si="194"/>
        <v>6.3889840730497705</v>
      </c>
      <c r="G1357" s="9">
        <f t="shared" si="195"/>
        <v>15.499450618655294</v>
      </c>
      <c r="I1357">
        <f t="shared" si="196"/>
        <v>13.52</v>
      </c>
      <c r="J1357" s="14">
        <f t="shared" si="189"/>
        <v>6943.7538771575719</v>
      </c>
      <c r="K1357" s="13">
        <f t="shared" si="197"/>
        <v>4656.8577805913246</v>
      </c>
    </row>
    <row r="1358" spans="1:11" x14ac:dyDescent="0.3">
      <c r="A1358">
        <v>13.53</v>
      </c>
      <c r="B1358" s="6">
        <f t="shared" si="190"/>
        <v>151.24218133381547</v>
      </c>
      <c r="C1358" s="7">
        <f t="shared" si="191"/>
        <v>2.4283863318517271</v>
      </c>
      <c r="D1358" s="7">
        <f t="shared" si="192"/>
        <v>3.959511048260083</v>
      </c>
      <c r="E1358" s="7">
        <f t="shared" si="193"/>
        <v>0.61330459803081649</v>
      </c>
      <c r="F1358" s="8">
        <f t="shared" si="194"/>
        <v>6.3913826386920842</v>
      </c>
      <c r="G1358" s="9">
        <f t="shared" si="195"/>
        <v>15.520746241434283</v>
      </c>
      <c r="I1358">
        <f t="shared" si="196"/>
        <v>13.53</v>
      </c>
      <c r="J1358" s="14">
        <f t="shared" si="189"/>
        <v>6953.294316162559</v>
      </c>
      <c r="K1358" s="13">
        <f t="shared" si="197"/>
        <v>4661.0370998499748</v>
      </c>
    </row>
    <row r="1359" spans="1:11" x14ac:dyDescent="0.3">
      <c r="A1359">
        <v>13.54</v>
      </c>
      <c r="B1359" s="6">
        <f t="shared" si="190"/>
        <v>151.3078972086368</v>
      </c>
      <c r="C1359" s="7">
        <f t="shared" si="191"/>
        <v>2.4308081963374466</v>
      </c>
      <c r="D1359" s="7">
        <f t="shared" si="192"/>
        <v>3.9612314858397739</v>
      </c>
      <c r="E1359" s="7">
        <f t="shared" si="193"/>
        <v>0.61364962008074109</v>
      </c>
      <c r="F1359" s="8">
        <f t="shared" si="194"/>
        <v>6.393779567841646</v>
      </c>
      <c r="G1359" s="9">
        <f t="shared" si="195"/>
        <v>15.542051779084371</v>
      </c>
      <c r="I1359">
        <f t="shared" si="196"/>
        <v>13.54</v>
      </c>
      <c r="J1359" s="14">
        <f t="shared" si="189"/>
        <v>6962.839197029798</v>
      </c>
      <c r="K1359" s="13">
        <f t="shared" si="197"/>
        <v>4665.2152478148801</v>
      </c>
    </row>
    <row r="1360" spans="1:11" x14ac:dyDescent="0.3">
      <c r="A1360">
        <v>13.55</v>
      </c>
      <c r="B1360" s="6">
        <f t="shared" si="190"/>
        <v>151.37360344638887</v>
      </c>
      <c r="C1360" s="7">
        <f t="shared" si="191"/>
        <v>2.4332304160356304</v>
      </c>
      <c r="D1360" s="7">
        <f t="shared" si="192"/>
        <v>3.9629516711215822</v>
      </c>
      <c r="E1360" s="7">
        <f t="shared" si="193"/>
        <v>0.6139944712843256</v>
      </c>
      <c r="F1360" s="8">
        <f t="shared" si="194"/>
        <v>6.3961748612906772</v>
      </c>
      <c r="G1360" s="9">
        <f t="shared" si="195"/>
        <v>15.563367218774955</v>
      </c>
      <c r="I1360">
        <f t="shared" si="196"/>
        <v>13.55</v>
      </c>
      <c r="J1360" s="14">
        <f t="shared" si="189"/>
        <v>6972.3885140111797</v>
      </c>
      <c r="K1360" s="13">
        <f t="shared" si="197"/>
        <v>4669.3922203210577</v>
      </c>
    </row>
    <row r="1361" spans="1:11" x14ac:dyDescent="0.3">
      <c r="A1361">
        <v>13.56</v>
      </c>
      <c r="B1361" s="6">
        <f t="shared" si="190"/>
        <v>151.43930007290371</v>
      </c>
      <c r="C1361" s="7">
        <f t="shared" si="191"/>
        <v>2.4356529900979234</v>
      </c>
      <c r="D1361" s="7">
        <f t="shared" si="192"/>
        <v>3.9646716047817878</v>
      </c>
      <c r="E1361" s="7">
        <f t="shared" si="193"/>
        <v>0.6143391516110146</v>
      </c>
      <c r="F1361" s="8">
        <f t="shared" si="194"/>
        <v>6.3985685198295963</v>
      </c>
      <c r="G1361" s="9">
        <f t="shared" si="195"/>
        <v>15.5846925476694</v>
      </c>
      <c r="I1361">
        <f t="shared" si="196"/>
        <v>13.56</v>
      </c>
      <c r="J1361" s="14">
        <f t="shared" si="189"/>
        <v>6981.9422613558909</v>
      </c>
      <c r="K1361" s="13">
        <f t="shared" si="197"/>
        <v>4673.5680132017314</v>
      </c>
    </row>
    <row r="1362" spans="1:11" x14ac:dyDescent="0.3">
      <c r="A1362">
        <v>13.57</v>
      </c>
      <c r="B1362" s="6">
        <f t="shared" si="190"/>
        <v>151.5049871139818</v>
      </c>
      <c r="C1362" s="7">
        <f t="shared" si="191"/>
        <v>2.43807591767635</v>
      </c>
      <c r="D1362" s="7">
        <f t="shared" si="192"/>
        <v>3.9663912874958456</v>
      </c>
      <c r="E1362" s="7">
        <f t="shared" si="193"/>
        <v>0.61468366103022898</v>
      </c>
      <c r="F1362" s="8">
        <f t="shared" si="194"/>
        <v>6.4009605442470461</v>
      </c>
      <c r="G1362" s="9">
        <f t="shared" si="195"/>
        <v>15.606027752925225</v>
      </c>
      <c r="I1362">
        <f t="shared" si="196"/>
        <v>13.57</v>
      </c>
      <c r="J1362" s="14">
        <f t="shared" si="189"/>
        <v>6991.5004333105007</v>
      </c>
      <c r="K1362" s="13">
        <f t="shared" si="197"/>
        <v>4677.742622288305</v>
      </c>
    </row>
    <row r="1363" spans="1:11" x14ac:dyDescent="0.3">
      <c r="A1363">
        <v>13.58</v>
      </c>
      <c r="B1363" s="6">
        <f t="shared" si="190"/>
        <v>151.57066459539234</v>
      </c>
      <c r="C1363" s="7">
        <f t="shared" si="191"/>
        <v>2.4404991979233097</v>
      </c>
      <c r="D1363" s="7">
        <f t="shared" si="192"/>
        <v>3.9681107199383927</v>
      </c>
      <c r="E1363" s="7">
        <f t="shared" si="193"/>
        <v>0.61502799951136444</v>
      </c>
      <c r="F1363" s="8">
        <f t="shared" si="194"/>
        <v>6.4033509353298887</v>
      </c>
      <c r="G1363" s="9">
        <f t="shared" si="195"/>
        <v>15.627372821694069</v>
      </c>
      <c r="I1363">
        <f t="shared" si="196"/>
        <v>13.58</v>
      </c>
      <c r="J1363" s="14">
        <f t="shared" si="189"/>
        <v>7001.0630241189428</v>
      </c>
      <c r="K1363" s="13">
        <f t="shared" si="197"/>
        <v>4681.9160434103633</v>
      </c>
    </row>
    <row r="1364" spans="1:11" x14ac:dyDescent="0.3">
      <c r="A1364">
        <v>13.59</v>
      </c>
      <c r="B1364" s="6">
        <f t="shared" si="190"/>
        <v>151.63633254287311</v>
      </c>
      <c r="C1364" s="7">
        <f t="shared" si="191"/>
        <v>2.4429228299915611</v>
      </c>
      <c r="D1364" s="7">
        <f t="shared" si="192"/>
        <v>3.9698299027832413</v>
      </c>
      <c r="E1364" s="7">
        <f t="shared" si="193"/>
        <v>0.61537216702378905</v>
      </c>
      <c r="F1364" s="8">
        <f t="shared" si="194"/>
        <v>6.4057396938631941</v>
      </c>
      <c r="G1364" s="9">
        <f t="shared" si="195"/>
        <v>15.648727741121551</v>
      </c>
      <c r="I1364">
        <f t="shared" si="196"/>
        <v>13.59</v>
      </c>
      <c r="J1364" s="14">
        <f t="shared" si="189"/>
        <v>7010.630028022455</v>
      </c>
      <c r="K1364" s="13">
        <f t="shared" si="197"/>
        <v>4686.0882723956529</v>
      </c>
    </row>
    <row r="1365" spans="1:11" x14ac:dyDescent="0.3">
      <c r="A1365">
        <v>13.6</v>
      </c>
      <c r="B1365" s="6">
        <f t="shared" si="190"/>
        <v>151.70199098213072</v>
      </c>
      <c r="C1365" s="7">
        <f t="shared" si="191"/>
        <v>2.4453468130342415</v>
      </c>
      <c r="D1365" s="7">
        <f t="shared" si="192"/>
        <v>3.9715488367033913</v>
      </c>
      <c r="E1365" s="7">
        <f t="shared" si="193"/>
        <v>0.61571616353684744</v>
      </c>
      <c r="F1365" s="8">
        <f t="shared" si="194"/>
        <v>6.4081268206302759</v>
      </c>
      <c r="G1365" s="9">
        <f t="shared" si="195"/>
        <v>15.670092498347492</v>
      </c>
      <c r="I1365">
        <f t="shared" si="196"/>
        <v>13.6</v>
      </c>
      <c r="J1365" s="14">
        <f t="shared" si="189"/>
        <v>7020.2014392596766</v>
      </c>
      <c r="K1365" s="13">
        <f t="shared" si="197"/>
        <v>4690.2593050700798</v>
      </c>
    </row>
    <row r="1366" spans="1:11" x14ac:dyDescent="0.3">
      <c r="A1366">
        <v>13.61</v>
      </c>
      <c r="B1366" s="6">
        <f t="shared" si="190"/>
        <v>151.76763993884069</v>
      </c>
      <c r="C1366" s="7">
        <f t="shared" si="191"/>
        <v>2.4477711462048495</v>
      </c>
      <c r="D1366" s="7">
        <f t="shared" si="192"/>
        <v>3.9732675223710228</v>
      </c>
      <c r="E1366" s="7">
        <f t="shared" si="193"/>
        <v>0.6160599890198577</v>
      </c>
      <c r="F1366" s="8">
        <f t="shared" si="194"/>
        <v>6.4105123164126638</v>
      </c>
      <c r="G1366" s="9">
        <f t="shared" si="195"/>
        <v>15.691467080505731</v>
      </c>
      <c r="I1366">
        <f t="shared" si="196"/>
        <v>13.61</v>
      </c>
      <c r="J1366" s="14">
        <f t="shared" si="189"/>
        <v>7029.7772520665676</v>
      </c>
      <c r="K1366" s="13">
        <f t="shared" si="197"/>
        <v>4694.4291372576954</v>
      </c>
    </row>
    <row r="1367" spans="1:11" x14ac:dyDescent="0.3">
      <c r="A1367">
        <v>13.62</v>
      </c>
      <c r="B1367" s="6">
        <f t="shared" si="190"/>
        <v>151.83327943864762</v>
      </c>
      <c r="C1367" s="7">
        <f t="shared" si="191"/>
        <v>2.450195828657256</v>
      </c>
      <c r="D1367" s="7">
        <f t="shared" si="192"/>
        <v>3.9749859604575128</v>
      </c>
      <c r="E1367" s="7">
        <f t="shared" si="193"/>
        <v>0.61640364344211251</v>
      </c>
      <c r="F1367" s="8">
        <f t="shared" si="194"/>
        <v>6.4128961819901287</v>
      </c>
      <c r="G1367" s="9">
        <f t="shared" si="195"/>
        <v>15.712851474724257</v>
      </c>
      <c r="I1367">
        <f t="shared" si="196"/>
        <v>13.62</v>
      </c>
      <c r="J1367" s="14">
        <f t="shared" si="189"/>
        <v>7039.3574606764669</v>
      </c>
      <c r="K1367" s="13">
        <f t="shared" si="197"/>
        <v>4698.5977647806885</v>
      </c>
    </row>
    <row r="1368" spans="1:11" x14ac:dyDescent="0.3">
      <c r="A1368">
        <v>13.63</v>
      </c>
      <c r="B1368" s="6">
        <f t="shared" si="190"/>
        <v>151.89890950716509</v>
      </c>
      <c r="C1368" s="7">
        <f t="shared" si="191"/>
        <v>2.4526208595456902</v>
      </c>
      <c r="D1368" s="7">
        <f t="shared" si="192"/>
        <v>3.9767041516334221</v>
      </c>
      <c r="E1368" s="7">
        <f t="shared" si="193"/>
        <v>0.61674712677287846</v>
      </c>
      <c r="F1368" s="8">
        <f t="shared" si="194"/>
        <v>6.4152784181406712</v>
      </c>
      <c r="G1368" s="9">
        <f t="shared" si="195"/>
        <v>15.734245668125089</v>
      </c>
      <c r="I1368">
        <f t="shared" si="196"/>
        <v>13.63</v>
      </c>
      <c r="J1368" s="14">
        <f t="shared" si="189"/>
        <v>7048.9420593200402</v>
      </c>
      <c r="K1368" s="13">
        <f t="shared" si="197"/>
        <v>4702.765183459368</v>
      </c>
    </row>
    <row r="1369" spans="1:11" x14ac:dyDescent="0.3">
      <c r="A1369">
        <v>13.64</v>
      </c>
      <c r="B1369" s="6">
        <f t="shared" si="190"/>
        <v>151.96453016997606</v>
      </c>
      <c r="C1369" s="7">
        <f t="shared" si="191"/>
        <v>2.4550462380247544</v>
      </c>
      <c r="D1369" s="7">
        <f t="shared" si="192"/>
        <v>3.9784220965685111</v>
      </c>
      <c r="E1369" s="7">
        <f t="shared" si="193"/>
        <v>0.61709043898139748</v>
      </c>
      <c r="F1369" s="8">
        <f t="shared" si="194"/>
        <v>6.4176590256405399</v>
      </c>
      <c r="G1369" s="9">
        <f t="shared" si="195"/>
        <v>15.755649647824418</v>
      </c>
      <c r="I1369">
        <f t="shared" si="196"/>
        <v>13.64</v>
      </c>
      <c r="J1369" s="14">
        <f t="shared" si="189"/>
        <v>7058.5310422253397</v>
      </c>
      <c r="K1369" s="13">
        <f t="shared" si="197"/>
        <v>4706.9313891121619</v>
      </c>
    </row>
    <row r="1370" spans="1:11" x14ac:dyDescent="0.3">
      <c r="A1370">
        <v>13.65</v>
      </c>
      <c r="B1370" s="6">
        <f t="shared" si="190"/>
        <v>152.03014145263279</v>
      </c>
      <c r="C1370" s="7">
        <f t="shared" si="191"/>
        <v>2.4574719632494086</v>
      </c>
      <c r="D1370" s="7">
        <f t="shared" si="192"/>
        <v>3.9801397959317355</v>
      </c>
      <c r="E1370" s="7">
        <f t="shared" si="193"/>
        <v>0.61743358003688509</v>
      </c>
      <c r="F1370" s="8">
        <f t="shared" si="194"/>
        <v>6.4200380052642201</v>
      </c>
      <c r="G1370" s="9">
        <f t="shared" si="195"/>
        <v>15.77706340093248</v>
      </c>
      <c r="I1370">
        <f t="shared" si="196"/>
        <v>13.65</v>
      </c>
      <c r="J1370" s="14">
        <f t="shared" si="189"/>
        <v>7068.1244036177513</v>
      </c>
      <c r="K1370" s="13">
        <f t="shared" si="197"/>
        <v>4711.0963775556065</v>
      </c>
    </row>
    <row r="1371" spans="1:11" x14ac:dyDescent="0.3">
      <c r="A1371">
        <v>13.66</v>
      </c>
      <c r="B1371" s="6">
        <f t="shared" si="190"/>
        <v>152.09574338065693</v>
      </c>
      <c r="C1371" s="7">
        <f t="shared" si="191"/>
        <v>2.4598980343749748</v>
      </c>
      <c r="D1371" s="7">
        <f t="shared" si="192"/>
        <v>3.9818572503912519</v>
      </c>
      <c r="E1371" s="7">
        <f t="shared" si="193"/>
        <v>0.61777654990853037</v>
      </c>
      <c r="F1371" s="8">
        <f t="shared" si="194"/>
        <v>6.4224153577844438</v>
      </c>
      <c r="G1371" s="9">
        <f t="shared" si="195"/>
        <v>15.798486914553603</v>
      </c>
      <c r="I1371">
        <f t="shared" si="196"/>
        <v>13.66</v>
      </c>
      <c r="J1371" s="14">
        <f t="shared" si="189"/>
        <v>7077.722137720014</v>
      </c>
      <c r="K1371" s="13">
        <f t="shared" si="197"/>
        <v>4715.2601446043236</v>
      </c>
    </row>
    <row r="1372" spans="1:11" x14ac:dyDescent="0.3">
      <c r="A1372">
        <v>13.67</v>
      </c>
      <c r="B1372" s="6">
        <f t="shared" si="190"/>
        <v>152.1613359795397</v>
      </c>
      <c r="C1372" s="7">
        <f t="shared" si="191"/>
        <v>2.4623244505571411</v>
      </c>
      <c r="D1372" s="7">
        <f t="shared" si="192"/>
        <v>3.9835744606144181</v>
      </c>
      <c r="E1372" s="7">
        <f t="shared" si="193"/>
        <v>0.61811934856549844</v>
      </c>
      <c r="F1372" s="8">
        <f t="shared" si="194"/>
        <v>6.4247910839722024</v>
      </c>
      <c r="G1372" s="9">
        <f t="shared" si="195"/>
        <v>15.819920175786272</v>
      </c>
      <c r="I1372">
        <f t="shared" si="196"/>
        <v>13.67</v>
      </c>
      <c r="J1372" s="14">
        <f t="shared" si="189"/>
        <v>7087.3242387522496</v>
      </c>
      <c r="K1372" s="13">
        <f t="shared" si="197"/>
        <v>4719.4226860710323</v>
      </c>
    </row>
    <row r="1373" spans="1:11" x14ac:dyDescent="0.3">
      <c r="A1373">
        <v>13.68</v>
      </c>
      <c r="B1373" s="6">
        <f t="shared" si="190"/>
        <v>152.22691927474202</v>
      </c>
      <c r="C1373" s="7">
        <f t="shared" si="191"/>
        <v>2.4647512109519485</v>
      </c>
      <c r="D1373" s="7">
        <f t="shared" si="192"/>
        <v>3.9852914272678004</v>
      </c>
      <c r="E1373" s="7">
        <f t="shared" si="193"/>
        <v>0.6184619759769262</v>
      </c>
      <c r="F1373" s="8">
        <f t="shared" si="194"/>
        <v>6.4271651845967277</v>
      </c>
      <c r="G1373" s="9">
        <f t="shared" si="195"/>
        <v>15.841363171722989</v>
      </c>
      <c r="I1373">
        <f t="shared" si="196"/>
        <v>13.68</v>
      </c>
      <c r="J1373" s="14">
        <f t="shared" si="189"/>
        <v>7096.9307009318991</v>
      </c>
      <c r="K1373" s="13">
        <f t="shared" si="197"/>
        <v>4723.5839977665146</v>
      </c>
    </row>
    <row r="1374" spans="1:11" x14ac:dyDescent="0.3">
      <c r="A1374">
        <v>13.69</v>
      </c>
      <c r="B1374" s="6">
        <f t="shared" si="190"/>
        <v>152.29249329169457</v>
      </c>
      <c r="C1374" s="7">
        <f t="shared" si="191"/>
        <v>2.4671783147158068</v>
      </c>
      <c r="D1374" s="7">
        <f t="shared" si="192"/>
        <v>3.9870081510171711</v>
      </c>
      <c r="E1374" s="7">
        <f t="shared" si="193"/>
        <v>0.61880443211192759</v>
      </c>
      <c r="F1374" s="8">
        <f t="shared" si="194"/>
        <v>6.4295376604255292</v>
      </c>
      <c r="G1374" s="9">
        <f t="shared" si="195"/>
        <v>15.862815889450468</v>
      </c>
      <c r="I1374">
        <f t="shared" si="196"/>
        <v>13.69</v>
      </c>
      <c r="J1374" s="14">
        <f t="shared" si="189"/>
        <v>7106.5415184738094</v>
      </c>
      <c r="K1374" s="13">
        <f t="shared" si="197"/>
        <v>4727.744075499626</v>
      </c>
    </row>
    <row r="1375" spans="1:11" x14ac:dyDescent="0.3">
      <c r="A1375">
        <v>13.7</v>
      </c>
      <c r="B1375" s="6">
        <f t="shared" si="190"/>
        <v>152.35805805579781</v>
      </c>
      <c r="C1375" s="7">
        <f t="shared" si="191"/>
        <v>2.4696057610054734</v>
      </c>
      <c r="D1375" s="7">
        <f t="shared" si="192"/>
        <v>3.988724632527513</v>
      </c>
      <c r="E1375" s="7">
        <f t="shared" si="193"/>
        <v>0.61914671693958778</v>
      </c>
      <c r="F1375" s="8">
        <f t="shared" si="194"/>
        <v>6.4319085122243553</v>
      </c>
      <c r="G1375" s="9">
        <f t="shared" si="195"/>
        <v>15.884278316049411</v>
      </c>
      <c r="I1375">
        <f t="shared" si="196"/>
        <v>13.7</v>
      </c>
      <c r="J1375" s="14">
        <f t="shared" si="189"/>
        <v>7116.1566855901365</v>
      </c>
      <c r="K1375" s="13">
        <f t="shared" si="197"/>
        <v>4731.9029150772676</v>
      </c>
    </row>
    <row r="1376" spans="1:11" x14ac:dyDescent="0.3">
      <c r="A1376">
        <v>13.71</v>
      </c>
      <c r="B1376" s="6">
        <f t="shared" si="190"/>
        <v>152.42361359242227</v>
      </c>
      <c r="C1376" s="7">
        <f t="shared" si="191"/>
        <v>2.4720335489780698</v>
      </c>
      <c r="D1376" s="7">
        <f t="shared" si="192"/>
        <v>3.9904408724630263</v>
      </c>
      <c r="E1376" s="7">
        <f t="shared" si="193"/>
        <v>0.61948883042896774</v>
      </c>
      <c r="F1376" s="8">
        <f t="shared" si="194"/>
        <v>6.4342777407572349</v>
      </c>
      <c r="G1376" s="9">
        <f t="shared" si="195"/>
        <v>15.905750438594705</v>
      </c>
      <c r="I1376">
        <f t="shared" si="196"/>
        <v>13.71</v>
      </c>
      <c r="J1376" s="14">
        <f t="shared" si="189"/>
        <v>7125.7761964904275</v>
      </c>
      <c r="K1376" s="13">
        <f t="shared" si="197"/>
        <v>4736.0605123044033</v>
      </c>
    </row>
    <row r="1377" spans="1:11" x14ac:dyDescent="0.3">
      <c r="A1377">
        <v>13.72</v>
      </c>
      <c r="B1377" s="6">
        <f t="shared" si="190"/>
        <v>152.48915992690848</v>
      </c>
      <c r="C1377" s="7">
        <f t="shared" si="191"/>
        <v>2.4744616777910702</v>
      </c>
      <c r="D1377" s="7">
        <f t="shared" si="192"/>
        <v>3.9921568714871225</v>
      </c>
      <c r="E1377" s="7">
        <f t="shared" si="193"/>
        <v>0.61983077254910224</v>
      </c>
      <c r="F1377" s="8">
        <f t="shared" si="194"/>
        <v>6.4366453467864604</v>
      </c>
      <c r="G1377" s="9">
        <f t="shared" si="195"/>
        <v>15.927232244155309</v>
      </c>
      <c r="I1377">
        <f t="shared" si="196"/>
        <v>13.72</v>
      </c>
      <c r="J1377" s="14">
        <f t="shared" si="189"/>
        <v>7135.4000453815788</v>
      </c>
      <c r="K1377" s="13">
        <f t="shared" si="197"/>
        <v>4740.2168629840016</v>
      </c>
    </row>
    <row r="1378" spans="1:11" x14ac:dyDescent="0.3">
      <c r="A1378">
        <v>13.73</v>
      </c>
      <c r="B1378" s="6">
        <f t="shared" si="190"/>
        <v>152.55469708456721</v>
      </c>
      <c r="C1378" s="7">
        <f t="shared" si="191"/>
        <v>2.4768901466023046</v>
      </c>
      <c r="D1378" s="7">
        <f t="shared" si="192"/>
        <v>3.9938726302624379</v>
      </c>
      <c r="E1378" s="7">
        <f t="shared" si="193"/>
        <v>0.62017254326899951</v>
      </c>
      <c r="F1378" s="8">
        <f t="shared" si="194"/>
        <v>6.439011331072594</v>
      </c>
      <c r="G1378" s="9">
        <f t="shared" si="195"/>
        <v>15.948723719794298</v>
      </c>
      <c r="I1378">
        <f t="shared" si="196"/>
        <v>13.73</v>
      </c>
      <c r="J1378" s="14">
        <f t="shared" si="189"/>
        <v>7145.0282264678453</v>
      </c>
      <c r="K1378" s="13">
        <f t="shared" si="197"/>
        <v>4744.3719629170837</v>
      </c>
    </row>
    <row r="1379" spans="1:11" x14ac:dyDescent="0.3">
      <c r="A1379">
        <v>13.74</v>
      </c>
      <c r="B1379" s="6">
        <f t="shared" si="190"/>
        <v>152.62022509067953</v>
      </c>
      <c r="C1379" s="7">
        <f t="shared" si="191"/>
        <v>2.4793189545699574</v>
      </c>
      <c r="D1379" s="7">
        <f t="shared" si="192"/>
        <v>3.9955881494508283</v>
      </c>
      <c r="E1379" s="7">
        <f t="shared" si="193"/>
        <v>0.62051414255764226</v>
      </c>
      <c r="F1379" s="8">
        <f t="shared" si="194"/>
        <v>6.441375694374476</v>
      </c>
      <c r="G1379" s="9">
        <f t="shared" si="195"/>
        <v>15.97022485256886</v>
      </c>
      <c r="I1379">
        <f t="shared" si="196"/>
        <v>13.74</v>
      </c>
      <c r="J1379" s="14">
        <f t="shared" si="189"/>
        <v>7154.6607339508491</v>
      </c>
      <c r="K1379" s="13">
        <f t="shared" si="197"/>
        <v>4748.5258079026717</v>
      </c>
    </row>
    <row r="1380" spans="1:11" x14ac:dyDescent="0.3">
      <c r="A1380">
        <v>13.75</v>
      </c>
      <c r="B1380" s="6">
        <f t="shared" si="190"/>
        <v>152.68574397049673</v>
      </c>
      <c r="C1380" s="7">
        <f t="shared" si="191"/>
        <v>2.4817481008525619</v>
      </c>
      <c r="D1380" s="7">
        <f t="shared" si="192"/>
        <v>3.9973034297133716</v>
      </c>
      <c r="E1380" s="7">
        <f t="shared" si="193"/>
        <v>0.62085557038398675</v>
      </c>
      <c r="F1380" s="8">
        <f t="shared" si="194"/>
        <v>6.4437384374492241</v>
      </c>
      <c r="G1380" s="9">
        <f t="shared" si="195"/>
        <v>15.991735629530266</v>
      </c>
      <c r="I1380">
        <f t="shared" si="196"/>
        <v>13.75</v>
      </c>
      <c r="J1380" s="14">
        <f t="shared" si="189"/>
        <v>7164.2975620295592</v>
      </c>
      <c r="K1380" s="13">
        <f t="shared" si="197"/>
        <v>4752.6783937377922</v>
      </c>
    </row>
    <row r="1381" spans="1:11" x14ac:dyDescent="0.3">
      <c r="A1381">
        <v>13.76</v>
      </c>
      <c r="B1381" s="6">
        <f t="shared" si="190"/>
        <v>152.75125374924082</v>
      </c>
      <c r="C1381" s="7">
        <f t="shared" si="191"/>
        <v>2.4841775846090082</v>
      </c>
      <c r="D1381" s="7">
        <f t="shared" si="192"/>
        <v>3.9990184717103769</v>
      </c>
      <c r="E1381" s="7">
        <f t="shared" si="193"/>
        <v>0.62119682671696375</v>
      </c>
      <c r="F1381" s="8">
        <f t="shared" si="194"/>
        <v>6.4460995610522414</v>
      </c>
      <c r="G1381" s="9">
        <f t="shared" si="195"/>
        <v>16.013256037723945</v>
      </c>
      <c r="I1381">
        <f t="shared" si="196"/>
        <v>13.76</v>
      </c>
      <c r="J1381" s="14">
        <f t="shared" si="189"/>
        <v>7173.9387049003271</v>
      </c>
      <c r="K1381" s="13">
        <f t="shared" si="197"/>
        <v>4756.8297162174722</v>
      </c>
    </row>
    <row r="1382" spans="1:11" x14ac:dyDescent="0.3">
      <c r="A1382">
        <v>13.77</v>
      </c>
      <c r="B1382" s="6">
        <f t="shared" si="190"/>
        <v>152.81675445210428</v>
      </c>
      <c r="C1382" s="7">
        <f t="shared" si="191"/>
        <v>2.4866074049985349</v>
      </c>
      <c r="D1382" s="7">
        <f t="shared" si="192"/>
        <v>4.0007332761013847</v>
      </c>
      <c r="E1382" s="7">
        <f t="shared" si="193"/>
        <v>0.62153791152547722</v>
      </c>
      <c r="F1382" s="8">
        <f t="shared" si="194"/>
        <v>6.4484590659372119</v>
      </c>
      <c r="G1382" s="9">
        <f t="shared" si="195"/>
        <v>16.034786064189408</v>
      </c>
      <c r="I1382">
        <f t="shared" si="196"/>
        <v>13.77</v>
      </c>
      <c r="J1382" s="14">
        <f t="shared" si="189"/>
        <v>7183.584156756855</v>
      </c>
      <c r="K1382" s="13">
        <f t="shared" si="197"/>
        <v>4760.9797711347219</v>
      </c>
    </row>
    <row r="1383" spans="1:11" x14ac:dyDescent="0.3">
      <c r="A1383">
        <v>13.78</v>
      </c>
      <c r="B1383" s="6">
        <f t="shared" si="190"/>
        <v>152.88224610425024</v>
      </c>
      <c r="C1383" s="7">
        <f t="shared" si="191"/>
        <v>2.4890375611807269</v>
      </c>
      <c r="D1383" s="7">
        <f t="shared" si="192"/>
        <v>4.0024478435451618</v>
      </c>
      <c r="E1383" s="7">
        <f t="shared" si="193"/>
        <v>0.62187882477840506</v>
      </c>
      <c r="F1383" s="8">
        <f t="shared" si="194"/>
        <v>6.4508169528561092</v>
      </c>
      <c r="G1383" s="9">
        <f t="shared" si="195"/>
        <v>16.056325695960258</v>
      </c>
      <c r="I1383">
        <f t="shared" si="196"/>
        <v>13.78</v>
      </c>
      <c r="J1383" s="14">
        <f t="shared" si="189"/>
        <v>7193.2339117901956</v>
      </c>
      <c r="K1383" s="13">
        <f t="shared" si="197"/>
        <v>4765.1285542805208</v>
      </c>
    </row>
    <row r="1384" spans="1:11" x14ac:dyDescent="0.3">
      <c r="A1384">
        <v>13.79</v>
      </c>
      <c r="B1384" s="6">
        <f t="shared" si="190"/>
        <v>152.94772873081271</v>
      </c>
      <c r="C1384" s="7">
        <f t="shared" si="191"/>
        <v>2.4914680523155197</v>
      </c>
      <c r="D1384" s="7">
        <f t="shared" si="192"/>
        <v>4.0041621746997142</v>
      </c>
      <c r="E1384" s="7">
        <f t="shared" si="193"/>
        <v>0.62221956644459919</v>
      </c>
      <c r="F1384" s="8">
        <f t="shared" si="194"/>
        <v>6.4531732225592018</v>
      </c>
      <c r="G1384" s="9">
        <f t="shared" si="195"/>
        <v>16.077874920064239</v>
      </c>
      <c r="I1384">
        <f t="shared" si="196"/>
        <v>13.79</v>
      </c>
      <c r="J1384" s="14">
        <f t="shared" si="189"/>
        <v>7202.8879641887797</v>
      </c>
      <c r="K1384" s="13">
        <f t="shared" si="197"/>
        <v>4769.2760614438193</v>
      </c>
    </row>
    <row r="1385" spans="1:11" x14ac:dyDescent="0.3">
      <c r="A1385">
        <v>13.8</v>
      </c>
      <c r="B1385" s="6">
        <f t="shared" si="190"/>
        <v>153.01320235689661</v>
      </c>
      <c r="C1385" s="7">
        <f t="shared" si="191"/>
        <v>2.4938988775631987</v>
      </c>
      <c r="D1385" s="7">
        <f t="shared" si="192"/>
        <v>4.0058762702222905</v>
      </c>
      <c r="E1385" s="7">
        <f t="shared" si="193"/>
        <v>0.62256013649288511</v>
      </c>
      <c r="F1385" s="8">
        <f t="shared" si="194"/>
        <v>6.4555278757950516</v>
      </c>
      <c r="G1385" s="9">
        <f t="shared" si="195"/>
        <v>16.099433723523219</v>
      </c>
      <c r="I1385">
        <f t="shared" si="196"/>
        <v>13.8</v>
      </c>
      <c r="J1385" s="14">
        <f t="shared" si="189"/>
        <v>7212.5463081384023</v>
      </c>
      <c r="K1385" s="13">
        <f t="shared" si="197"/>
        <v>4773.4222884115215</v>
      </c>
    </row>
    <row r="1386" spans="1:11" x14ac:dyDescent="0.3">
      <c r="A1386">
        <v>13.81</v>
      </c>
      <c r="B1386" s="6">
        <f t="shared" si="190"/>
        <v>153.07866700757782</v>
      </c>
      <c r="C1386" s="7">
        <f t="shared" si="191"/>
        <v>2.4963300360843927</v>
      </c>
      <c r="D1386" s="7">
        <f t="shared" si="192"/>
        <v>4.0075901307693726</v>
      </c>
      <c r="E1386" s="7">
        <f t="shared" si="193"/>
        <v>0.62290053489206243</v>
      </c>
      <c r="F1386" s="8">
        <f t="shared" si="194"/>
        <v>6.4578809133105262</v>
      </c>
      <c r="G1386" s="9">
        <f t="shared" si="195"/>
        <v>16.121002093353177</v>
      </c>
      <c r="I1386">
        <f t="shared" si="196"/>
        <v>13.81</v>
      </c>
      <c r="J1386" s="14">
        <f t="shared" si="189"/>
        <v>7222.2089378222227</v>
      </c>
      <c r="K1386" s="13">
        <f t="shared" si="197"/>
        <v>4777.5672309684742</v>
      </c>
    </row>
    <row r="1387" spans="1:11" x14ac:dyDescent="0.3">
      <c r="A1387">
        <v>13.82</v>
      </c>
      <c r="B1387" s="6">
        <f t="shared" si="190"/>
        <v>153.14412270790325</v>
      </c>
      <c r="C1387" s="7">
        <f t="shared" si="191"/>
        <v>2.4987615270400738</v>
      </c>
      <c r="D1387" s="7">
        <f t="shared" si="192"/>
        <v>4.0093037569966894</v>
      </c>
      <c r="E1387" s="7">
        <f t="shared" si="193"/>
        <v>0.62324076161090358</v>
      </c>
      <c r="F1387" s="8">
        <f t="shared" si="194"/>
        <v>6.4602323358507814</v>
      </c>
      <c r="G1387" s="9">
        <f t="shared" si="195"/>
        <v>16.14258001656416</v>
      </c>
      <c r="I1387">
        <f t="shared" si="196"/>
        <v>13.82</v>
      </c>
      <c r="J1387" s="14">
        <f t="shared" si="189"/>
        <v>7231.8758474207443</v>
      </c>
      <c r="K1387" s="13">
        <f t="shared" si="197"/>
        <v>4781.7108848974631</v>
      </c>
    </row>
    <row r="1388" spans="1:11" x14ac:dyDescent="0.3">
      <c r="A1388">
        <v>13.83</v>
      </c>
      <c r="B1388" s="6">
        <f t="shared" si="190"/>
        <v>153.2095694828912</v>
      </c>
      <c r="C1388" s="7">
        <f t="shared" si="191"/>
        <v>2.5011933495915626</v>
      </c>
      <c r="D1388" s="7">
        <f t="shared" si="192"/>
        <v>4.0110171495592164</v>
      </c>
      <c r="E1388" s="7">
        <f t="shared" si="193"/>
        <v>0.62358081661815556</v>
      </c>
      <c r="F1388" s="8">
        <f t="shared" si="194"/>
        <v>6.4625821441592963</v>
      </c>
      <c r="G1388" s="9">
        <f t="shared" si="195"/>
        <v>16.164167480160412</v>
      </c>
      <c r="I1388">
        <f t="shared" si="196"/>
        <v>13.83</v>
      </c>
      <c r="J1388" s="14">
        <f t="shared" si="189"/>
        <v>7241.5470311118643</v>
      </c>
      <c r="K1388" s="13">
        <f t="shared" si="197"/>
        <v>4785.8532459791995</v>
      </c>
    </row>
    <row r="1389" spans="1:11" x14ac:dyDescent="0.3">
      <c r="A1389">
        <v>13.84</v>
      </c>
      <c r="B1389" s="6">
        <f t="shared" si="190"/>
        <v>153.27500735753108</v>
      </c>
      <c r="C1389" s="7">
        <f t="shared" si="191"/>
        <v>2.5036255029005199</v>
      </c>
      <c r="D1389" s="7">
        <f t="shared" si="192"/>
        <v>4.0127303091111761</v>
      </c>
      <c r="E1389" s="7">
        <f t="shared" si="193"/>
        <v>0.62392069988253851</v>
      </c>
      <c r="F1389" s="8">
        <f t="shared" si="194"/>
        <v>6.4649303389778483</v>
      </c>
      <c r="G1389" s="9">
        <f t="shared" si="195"/>
        <v>16.185764471140242</v>
      </c>
      <c r="I1389">
        <f t="shared" si="196"/>
        <v>13.84</v>
      </c>
      <c r="J1389" s="14">
        <f t="shared" si="189"/>
        <v>7251.2224830708283</v>
      </c>
      <c r="K1389" s="13">
        <f t="shared" si="197"/>
        <v>4789.9943099923075</v>
      </c>
    </row>
    <row r="1390" spans="1:11" x14ac:dyDescent="0.3">
      <c r="A1390">
        <v>13.85</v>
      </c>
      <c r="B1390" s="6">
        <f t="shared" si="190"/>
        <v>153.34043635678384</v>
      </c>
      <c r="C1390" s="7">
        <f t="shared" si="191"/>
        <v>2.5060579861289489</v>
      </c>
      <c r="D1390" s="7">
        <f t="shared" si="192"/>
        <v>4.014443236306044</v>
      </c>
      <c r="E1390" s="7">
        <f t="shared" si="193"/>
        <v>0.62426041137274602</v>
      </c>
      <c r="F1390" s="8">
        <f t="shared" si="194"/>
        <v>6.4672769210465297</v>
      </c>
      <c r="G1390" s="9">
        <f t="shared" si="195"/>
        <v>16.207370976496097</v>
      </c>
      <c r="I1390">
        <f t="shared" si="196"/>
        <v>13.85</v>
      </c>
      <c r="J1390" s="14">
        <f t="shared" si="189"/>
        <v>7260.9021974702518</v>
      </c>
      <c r="K1390" s="13">
        <f t="shared" si="197"/>
        <v>4794.1340727133247</v>
      </c>
    </row>
    <row r="1391" spans="1:11" x14ac:dyDescent="0.3">
      <c r="A1391">
        <v>13.86</v>
      </c>
      <c r="B1391" s="6">
        <f t="shared" si="190"/>
        <v>153.40585650558191</v>
      </c>
      <c r="C1391" s="7">
        <f t="shared" si="191"/>
        <v>2.5084907984391962</v>
      </c>
      <c r="D1391" s="7">
        <f t="shared" si="192"/>
        <v>4.0161559317965514</v>
      </c>
      <c r="E1391" s="7">
        <f t="shared" si="193"/>
        <v>0.6245999510574457</v>
      </c>
      <c r="F1391" s="8">
        <f t="shared" si="194"/>
        <v>6.4696218911037509</v>
      </c>
      <c r="G1391" s="9">
        <f t="shared" si="195"/>
        <v>16.228986983214551</v>
      </c>
      <c r="I1391">
        <f t="shared" si="196"/>
        <v>13.86</v>
      </c>
      <c r="J1391" s="14">
        <f t="shared" si="189"/>
        <v>7270.5861684801184</v>
      </c>
      <c r="K1391" s="13">
        <f t="shared" si="197"/>
        <v>4798.2725299166732</v>
      </c>
    </row>
    <row r="1392" spans="1:11" x14ac:dyDescent="0.3">
      <c r="A1392">
        <v>13.87</v>
      </c>
      <c r="B1392" s="6">
        <f t="shared" si="190"/>
        <v>153.47126782882918</v>
      </c>
      <c r="C1392" s="7">
        <f t="shared" si="191"/>
        <v>2.5109239389939413</v>
      </c>
      <c r="D1392" s="7">
        <f t="shared" si="192"/>
        <v>4.017868396234678</v>
      </c>
      <c r="E1392" s="7">
        <f t="shared" si="193"/>
        <v>0.62493931890527799</v>
      </c>
      <c r="F1392" s="8">
        <f t="shared" si="194"/>
        <v>6.471965249886237</v>
      </c>
      <c r="G1392" s="9">
        <f t="shared" si="195"/>
        <v>16.250612478276256</v>
      </c>
      <c r="I1392">
        <f t="shared" si="196"/>
        <v>13.87</v>
      </c>
      <c r="J1392" s="14">
        <f t="shared" si="189"/>
        <v>7280.274390267763</v>
      </c>
      <c r="K1392" s="13">
        <f t="shared" si="197"/>
        <v>4802.4096773746724</v>
      </c>
    </row>
    <row r="1393" spans="1:11" x14ac:dyDescent="0.3">
      <c r="A1393">
        <v>13.88</v>
      </c>
      <c r="B1393" s="6">
        <f t="shared" si="190"/>
        <v>153.53667035140154</v>
      </c>
      <c r="C1393" s="7">
        <f t="shared" si="191"/>
        <v>2.5133574069562123</v>
      </c>
      <c r="D1393" s="7">
        <f t="shared" si="192"/>
        <v>4.0195806302716734</v>
      </c>
      <c r="E1393" s="7">
        <f t="shared" si="193"/>
        <v>0.62527851488485775</v>
      </c>
      <c r="F1393" s="8">
        <f t="shared" si="194"/>
        <v>6.474306998129042</v>
      </c>
      <c r="G1393" s="9">
        <f t="shared" si="195"/>
        <v>16.272247448656067</v>
      </c>
      <c r="I1393">
        <f t="shared" si="196"/>
        <v>13.88</v>
      </c>
      <c r="J1393" s="14">
        <f t="shared" si="189"/>
        <v>7289.9668569979185</v>
      </c>
      <c r="K1393" s="13">
        <f t="shared" si="197"/>
        <v>4806.5455108575152</v>
      </c>
    </row>
    <row r="1394" spans="1:11" x14ac:dyDescent="0.3">
      <c r="A1394">
        <v>13.89</v>
      </c>
      <c r="B1394" s="6">
        <f t="shared" si="190"/>
        <v>153.60206409814637</v>
      </c>
      <c r="C1394" s="7">
        <f t="shared" si="191"/>
        <v>2.5157912014893671</v>
      </c>
      <c r="D1394" s="7">
        <f t="shared" si="192"/>
        <v>4.0212926345580433</v>
      </c>
      <c r="E1394" s="7">
        <f t="shared" si="193"/>
        <v>0.6256175389647719</v>
      </c>
      <c r="F1394" s="8">
        <f t="shared" si="194"/>
        <v>6.4766471365655391</v>
      </c>
      <c r="G1394" s="9">
        <f t="shared" si="195"/>
        <v>16.293891881322885</v>
      </c>
      <c r="I1394">
        <f t="shared" si="196"/>
        <v>13.89</v>
      </c>
      <c r="J1394" s="14">
        <f t="shared" si="189"/>
        <v>7299.663562832653</v>
      </c>
      <c r="K1394" s="13">
        <f t="shared" si="197"/>
        <v>4810.6800261332619</v>
      </c>
    </row>
    <row r="1395" spans="1:11" x14ac:dyDescent="0.3">
      <c r="A1395">
        <v>13.9</v>
      </c>
      <c r="B1395" s="6">
        <f t="shared" si="190"/>
        <v>153.66744909388314</v>
      </c>
      <c r="C1395" s="7">
        <f t="shared" si="191"/>
        <v>2.5182253217571025</v>
      </c>
      <c r="D1395" s="7">
        <f t="shared" si="192"/>
        <v>4.0230044097435567</v>
      </c>
      <c r="E1395" s="7">
        <f t="shared" si="193"/>
        <v>0.62595639111358192</v>
      </c>
      <c r="F1395" s="8">
        <f t="shared" si="194"/>
        <v>6.4789856659274365</v>
      </c>
      <c r="G1395" s="9">
        <f t="shared" si="195"/>
        <v>16.315545763239772</v>
      </c>
      <c r="I1395">
        <f t="shared" si="196"/>
        <v>13.9</v>
      </c>
      <c r="J1395" s="14">
        <f t="shared" si="189"/>
        <v>7309.3645019314181</v>
      </c>
      <c r="K1395" s="13">
        <f t="shared" si="197"/>
        <v>4814.8132189678299</v>
      </c>
    </row>
    <row r="1396" spans="1:11" x14ac:dyDescent="0.3">
      <c r="A1396">
        <v>13.91</v>
      </c>
      <c r="B1396" s="6">
        <f t="shared" si="190"/>
        <v>153.73282536340335</v>
      </c>
      <c r="C1396" s="7">
        <f t="shared" si="191"/>
        <v>2.5206597669234565</v>
      </c>
      <c r="D1396" s="7">
        <f t="shared" si="192"/>
        <v>4.0247159564772543</v>
      </c>
      <c r="E1396" s="7">
        <f t="shared" si="193"/>
        <v>0.62629507129982276</v>
      </c>
      <c r="F1396" s="8">
        <f t="shared" si="194"/>
        <v>6.4813225869447733</v>
      </c>
      <c r="G1396" s="9">
        <f t="shared" si="195"/>
        <v>16.337209081363945</v>
      </c>
      <c r="I1396">
        <f t="shared" si="196"/>
        <v>13.91</v>
      </c>
      <c r="J1396" s="14">
        <f t="shared" si="189"/>
        <v>7319.0696684510476</v>
      </c>
      <c r="K1396" s="13">
        <f t="shared" si="197"/>
        <v>4818.9450851249876</v>
      </c>
    </row>
    <row r="1397" spans="1:11" x14ac:dyDescent="0.3">
      <c r="A1397">
        <v>13.92</v>
      </c>
      <c r="B1397" s="6">
        <f t="shared" si="190"/>
        <v>153.79819293147042</v>
      </c>
      <c r="C1397" s="7">
        <f t="shared" si="191"/>
        <v>2.5230945361527914</v>
      </c>
      <c r="D1397" s="7">
        <f t="shared" si="192"/>
        <v>4.0264272754074435</v>
      </c>
      <c r="E1397" s="7">
        <f t="shared" si="193"/>
        <v>0.62663357949200105</v>
      </c>
      <c r="F1397" s="8">
        <f t="shared" si="194"/>
        <v>6.4836579003459169</v>
      </c>
      <c r="G1397" s="9">
        <f t="shared" si="195"/>
        <v>16.358881822646662</v>
      </c>
      <c r="I1397">
        <f t="shared" si="196"/>
        <v>13.92</v>
      </c>
      <c r="J1397" s="14">
        <f t="shared" si="189"/>
        <v>7328.7790565457044</v>
      </c>
      <c r="K1397" s="13">
        <f t="shared" si="197"/>
        <v>4823.0756203663404</v>
      </c>
    </row>
    <row r="1398" spans="1:11" x14ac:dyDescent="0.3">
      <c r="A1398">
        <v>13.93</v>
      </c>
      <c r="B1398" s="6">
        <f t="shared" si="190"/>
        <v>153.86355182282014</v>
      </c>
      <c r="C1398" s="7">
        <f t="shared" si="191"/>
        <v>2.525529628609811</v>
      </c>
      <c r="D1398" s="7">
        <f t="shared" si="192"/>
        <v>4.0281383671817013</v>
      </c>
      <c r="E1398" s="7">
        <f t="shared" si="193"/>
        <v>0.62697191565859867</v>
      </c>
      <c r="F1398" s="8">
        <f t="shared" si="194"/>
        <v>6.4859916068575867</v>
      </c>
      <c r="G1398" s="9">
        <f t="shared" si="195"/>
        <v>16.380563974033393</v>
      </c>
      <c r="I1398">
        <f t="shared" si="196"/>
        <v>13.93</v>
      </c>
      <c r="J1398" s="14">
        <f t="shared" si="189"/>
        <v>7338.4926603669601</v>
      </c>
      <c r="K1398" s="13">
        <f t="shared" si="197"/>
        <v>4827.2048204513212</v>
      </c>
    </row>
    <row r="1399" spans="1:11" x14ac:dyDescent="0.3">
      <c r="A1399">
        <v>13.94</v>
      </c>
      <c r="B1399" s="6">
        <f t="shared" si="190"/>
        <v>153.92890206216055</v>
      </c>
      <c r="C1399" s="7">
        <f t="shared" si="191"/>
        <v>2.5279650434595502</v>
      </c>
      <c r="D1399" s="7">
        <f t="shared" si="192"/>
        <v>4.0298492324468862</v>
      </c>
      <c r="E1399" s="7">
        <f t="shared" si="193"/>
        <v>0.62731007976806963</v>
      </c>
      <c r="F1399" s="8">
        <f t="shared" si="194"/>
        <v>6.4883237072048345</v>
      </c>
      <c r="G1399" s="9">
        <f t="shared" si="195"/>
        <v>16.402255522463701</v>
      </c>
      <c r="I1399">
        <f t="shared" si="196"/>
        <v>13.94</v>
      </c>
      <c r="J1399" s="14">
        <f t="shared" si="189"/>
        <v>7348.2104740637378</v>
      </c>
      <c r="K1399" s="13">
        <f t="shared" si="197"/>
        <v>4831.3326811371853</v>
      </c>
    </row>
    <row r="1400" spans="1:11" x14ac:dyDescent="0.3">
      <c r="A1400">
        <v>13.95</v>
      </c>
      <c r="B1400" s="6">
        <f t="shared" si="190"/>
        <v>153.99424367417214</v>
      </c>
      <c r="C1400" s="7">
        <f t="shared" si="191"/>
        <v>2.5304007798673762</v>
      </c>
      <c r="D1400" s="7">
        <f t="shared" si="192"/>
        <v>4.0315598718491303</v>
      </c>
      <c r="E1400" s="7">
        <f t="shared" si="193"/>
        <v>0.62764807178884163</v>
      </c>
      <c r="F1400" s="8">
        <f t="shared" si="194"/>
        <v>6.4906542021110623</v>
      </c>
      <c r="G1400" s="9">
        <f t="shared" si="195"/>
        <v>16.423956454871295</v>
      </c>
      <c r="I1400">
        <f t="shared" si="196"/>
        <v>13.95</v>
      </c>
      <c r="J1400" s="14">
        <f t="shared" si="189"/>
        <v>7357.9324917823396</v>
      </c>
      <c r="K1400" s="13">
        <f t="shared" si="197"/>
        <v>4835.4591981789963</v>
      </c>
    </row>
    <row r="1401" spans="1:11" x14ac:dyDescent="0.3">
      <c r="A1401">
        <v>13.96</v>
      </c>
      <c r="B1401" s="6">
        <f t="shared" si="190"/>
        <v>154.05957668350771</v>
      </c>
      <c r="C1401" s="7">
        <f t="shared" si="191"/>
        <v>2.5328368369989809</v>
      </c>
      <c r="D1401" s="7">
        <f t="shared" si="192"/>
        <v>4.0332702860338436</v>
      </c>
      <c r="E1401" s="7">
        <f t="shared" si="193"/>
        <v>0.62798589168931473</v>
      </c>
      <c r="F1401" s="8">
        <f t="shared" si="194"/>
        <v>6.4929830922980134</v>
      </c>
      <c r="G1401" s="9">
        <f t="shared" si="195"/>
        <v>16.445666758183961</v>
      </c>
      <c r="I1401">
        <f t="shared" si="196"/>
        <v>13.96</v>
      </c>
      <c r="J1401" s="14">
        <f t="shared" si="189"/>
        <v>7367.6587076664146</v>
      </c>
      <c r="K1401" s="13">
        <f t="shared" si="197"/>
        <v>4839.5843673296167</v>
      </c>
    </row>
    <row r="1402" spans="1:11" x14ac:dyDescent="0.3">
      <c r="A1402">
        <v>13.97</v>
      </c>
      <c r="B1402" s="6">
        <f t="shared" si="190"/>
        <v>154.12490111479286</v>
      </c>
      <c r="C1402" s="7">
        <f t="shared" si="191"/>
        <v>2.535273214020394</v>
      </c>
      <c r="D1402" s="7">
        <f t="shared" si="192"/>
        <v>4.034980475645721</v>
      </c>
      <c r="E1402" s="7">
        <f t="shared" si="193"/>
        <v>0.62832353943786368</v>
      </c>
      <c r="F1402" s="8">
        <f t="shared" si="194"/>
        <v>6.4953103784857964</v>
      </c>
      <c r="G1402" s="9">
        <f t="shared" si="195"/>
        <v>16.467386419323706</v>
      </c>
      <c r="I1402">
        <f t="shared" si="196"/>
        <v>13.97</v>
      </c>
      <c r="J1402" s="14">
        <f t="shared" si="189"/>
        <v>7377.3891158570204</v>
      </c>
      <c r="K1402" s="13">
        <f t="shared" si="197"/>
        <v>4843.7081843397045</v>
      </c>
    </row>
    <row r="1403" spans="1:11" x14ac:dyDescent="0.3">
      <c r="A1403">
        <v>13.98</v>
      </c>
      <c r="B1403" s="6">
        <f t="shared" si="190"/>
        <v>154.19021699262572</v>
      </c>
      <c r="C1403" s="7">
        <f t="shared" si="191"/>
        <v>2.5377099100979654</v>
      </c>
      <c r="D1403" s="7">
        <f t="shared" si="192"/>
        <v>4.0366904413287417</v>
      </c>
      <c r="E1403" s="7">
        <f t="shared" si="193"/>
        <v>0.62866101500283422</v>
      </c>
      <c r="F1403" s="8">
        <f t="shared" si="194"/>
        <v>6.4976360613928588</v>
      </c>
      <c r="G1403" s="9">
        <f t="shared" si="195"/>
        <v>16.48911542520657</v>
      </c>
      <c r="I1403">
        <f t="shared" si="196"/>
        <v>13.98</v>
      </c>
      <c r="J1403" s="14">
        <f t="shared" si="189"/>
        <v>7387.123710492544</v>
      </c>
      <c r="K1403" s="13">
        <f t="shared" si="197"/>
        <v>4847.8306449577003</v>
      </c>
    </row>
    <row r="1404" spans="1:11" x14ac:dyDescent="0.3">
      <c r="A1404">
        <v>13.99</v>
      </c>
      <c r="B1404" s="6">
        <f t="shared" si="190"/>
        <v>154.25552434157737</v>
      </c>
      <c r="C1404" s="7">
        <f t="shared" si="191"/>
        <v>2.5401469243983814</v>
      </c>
      <c r="D1404" s="7">
        <f t="shared" si="192"/>
        <v>4.0384001837261749</v>
      </c>
      <c r="E1404" s="7">
        <f t="shared" si="193"/>
        <v>0.62899831835254716</v>
      </c>
      <c r="F1404" s="8">
        <f t="shared" si="194"/>
        <v>6.4999601417360191</v>
      </c>
      <c r="G1404" s="9">
        <f t="shared" si="195"/>
        <v>16.510853762742816</v>
      </c>
      <c r="I1404">
        <f t="shared" si="196"/>
        <v>13.99</v>
      </c>
      <c r="J1404" s="14">
        <f t="shared" si="189"/>
        <v>7396.8624857087816</v>
      </c>
      <c r="K1404" s="13">
        <f t="shared" si="197"/>
        <v>4851.9517449298073</v>
      </c>
    </row>
    <row r="1405" spans="1:11" x14ac:dyDescent="0.3">
      <c r="A1405">
        <v>14</v>
      </c>
      <c r="B1405" s="6">
        <f t="shared" si="190"/>
        <v>154.32082318619166</v>
      </c>
      <c r="C1405" s="7">
        <f t="shared" si="191"/>
        <v>2.5425842560886469</v>
      </c>
      <c r="D1405" s="7">
        <f t="shared" si="192"/>
        <v>4.0401097034805762</v>
      </c>
      <c r="E1405" s="7">
        <f t="shared" si="193"/>
        <v>0.62933544945529496</v>
      </c>
      <c r="F1405" s="8">
        <f t="shared" si="194"/>
        <v>6.5022826202304493</v>
      </c>
      <c r="G1405" s="9">
        <f t="shared" si="195"/>
        <v>16.532601418836776</v>
      </c>
      <c r="I1405">
        <f t="shared" si="196"/>
        <v>14</v>
      </c>
      <c r="J1405" s="14">
        <f t="shared" si="189"/>
        <v>7406.6054356388759</v>
      </c>
      <c r="K1405" s="13">
        <f t="shared" si="197"/>
        <v>4856.0714800000005</v>
      </c>
    </row>
    <row r="1406" spans="1:11" x14ac:dyDescent="0.3">
      <c r="A1406">
        <v>14.01</v>
      </c>
      <c r="B1406" s="6">
        <f t="shared" si="190"/>
        <v>154.38611355098547</v>
      </c>
      <c r="C1406" s="7">
        <f t="shared" si="191"/>
        <v>2.5450219043360973</v>
      </c>
      <c r="D1406" s="7">
        <f t="shared" si="192"/>
        <v>4.0418190012337964</v>
      </c>
      <c r="E1406" s="7">
        <f t="shared" si="193"/>
        <v>0.62967240827934401</v>
      </c>
      <c r="F1406" s="8">
        <f t="shared" si="194"/>
        <v>6.5046034975896934</v>
      </c>
      <c r="G1406" s="9">
        <f t="shared" si="195"/>
        <v>16.554358380386962</v>
      </c>
      <c r="I1406">
        <f t="shared" si="196"/>
        <v>14.01</v>
      </c>
      <c r="J1406" s="14">
        <f t="shared" si="189"/>
        <v>7416.352554413359</v>
      </c>
      <c r="K1406" s="13">
        <f t="shared" si="197"/>
        <v>4860.1898459100084</v>
      </c>
    </row>
    <row r="1407" spans="1:11" x14ac:dyDescent="0.3">
      <c r="A1407">
        <v>14.02</v>
      </c>
      <c r="B1407" s="6">
        <f t="shared" si="190"/>
        <v>154.45139546044871</v>
      </c>
      <c r="C1407" s="7">
        <f t="shared" si="191"/>
        <v>2.5474598683083896</v>
      </c>
      <c r="D1407" s="7">
        <f t="shared" si="192"/>
        <v>4.0435280776269797</v>
      </c>
      <c r="E1407" s="7">
        <f t="shared" si="193"/>
        <v>0.63000919479293294</v>
      </c>
      <c r="F1407" s="8">
        <f t="shared" si="194"/>
        <v>6.5069227745256537</v>
      </c>
      <c r="G1407" s="9">
        <f t="shared" si="195"/>
        <v>16.576124634285982</v>
      </c>
      <c r="I1407">
        <f t="shared" si="196"/>
        <v>14.02</v>
      </c>
      <c r="J1407" s="14">
        <f t="shared" si="189"/>
        <v>7426.1038361601204</v>
      </c>
      <c r="K1407" s="13">
        <f t="shared" si="197"/>
        <v>4864.3068383992941</v>
      </c>
    </row>
    <row r="1408" spans="1:11" x14ac:dyDescent="0.3">
      <c r="A1408">
        <v>14.03</v>
      </c>
      <c r="B1408" s="6">
        <f t="shared" si="190"/>
        <v>154.51666893904445</v>
      </c>
      <c r="C1408" s="7">
        <f t="shared" si="191"/>
        <v>2.5498981471735038</v>
      </c>
      <c r="D1408" s="7">
        <f t="shared" si="192"/>
        <v>4.0452369333005693</v>
      </c>
      <c r="E1408" s="7">
        <f t="shared" si="193"/>
        <v>0.63034580896427339</v>
      </c>
      <c r="F1408" s="8">
        <f t="shared" si="194"/>
        <v>6.5092404517486093</v>
      </c>
      <c r="G1408" s="9">
        <f t="shared" si="195"/>
        <v>16.597900167420601</v>
      </c>
      <c r="I1408">
        <f t="shared" si="196"/>
        <v>14.03</v>
      </c>
      <c r="J1408" s="14">
        <f t="shared" si="189"/>
        <v>7435.859275004429</v>
      </c>
      <c r="K1408" s="13">
        <f t="shared" si="197"/>
        <v>4868.4224532050685</v>
      </c>
    </row>
    <row r="1409" spans="1:11" x14ac:dyDescent="0.3">
      <c r="A1409">
        <v>14.04</v>
      </c>
      <c r="B1409" s="6">
        <f t="shared" si="190"/>
        <v>154.58193401120914</v>
      </c>
      <c r="C1409" s="7">
        <f t="shared" si="191"/>
        <v>2.5523367400997445</v>
      </c>
      <c r="D1409" s="7">
        <f t="shared" si="192"/>
        <v>4.0469455688943077</v>
      </c>
      <c r="E1409" s="7">
        <f t="shared" si="193"/>
        <v>0.63068225076155027</v>
      </c>
      <c r="F1409" s="8">
        <f t="shared" si="194"/>
        <v>6.5115565299672129</v>
      </c>
      <c r="G1409" s="9">
        <f t="shared" si="195"/>
        <v>16.61968496667172</v>
      </c>
      <c r="I1409">
        <f t="shared" si="196"/>
        <v>14.04</v>
      </c>
      <c r="J1409" s="14">
        <f t="shared" si="189"/>
        <v>7445.618865068931</v>
      </c>
      <c r="K1409" s="13">
        <f t="shared" si="197"/>
        <v>4872.536686062258</v>
      </c>
    </row>
    <row r="1410" spans="1:11" x14ac:dyDescent="0.3">
      <c r="A1410">
        <v>14.05</v>
      </c>
      <c r="B1410" s="6">
        <f t="shared" si="190"/>
        <v>154.64719070135243</v>
      </c>
      <c r="C1410" s="7">
        <f t="shared" si="191"/>
        <v>2.5547756462557354</v>
      </c>
      <c r="D1410" s="7">
        <f t="shared" si="192"/>
        <v>4.0486539850472374</v>
      </c>
      <c r="E1410" s="7">
        <f t="shared" si="193"/>
        <v>0.63101852015292137</v>
      </c>
      <c r="F1410" s="8">
        <f t="shared" si="194"/>
        <v>6.5138710098884944</v>
      </c>
      <c r="G1410" s="9">
        <f t="shared" si="195"/>
        <v>16.641479018914378</v>
      </c>
      <c r="I1410">
        <f t="shared" si="196"/>
        <v>14.05</v>
      </c>
      <c r="J1410" s="14">
        <f t="shared" si="189"/>
        <v>7455.3826004736411</v>
      </c>
      <c r="K1410" s="13">
        <f t="shared" si="197"/>
        <v>4876.6495327035091</v>
      </c>
    </row>
    <row r="1411" spans="1:11" x14ac:dyDescent="0.3">
      <c r="A1411">
        <v>14.06</v>
      </c>
      <c r="B1411" s="6">
        <f t="shared" si="190"/>
        <v>154.71243903385755</v>
      </c>
      <c r="C1411" s="7">
        <f t="shared" si="191"/>
        <v>2.557214864810422</v>
      </c>
      <c r="D1411" s="7">
        <f t="shared" si="192"/>
        <v>4.0503621823977136</v>
      </c>
      <c r="E1411" s="7">
        <f t="shared" si="193"/>
        <v>0.6313546171065163</v>
      </c>
      <c r="F1411" s="8">
        <f t="shared" si="194"/>
        <v>6.5161838922178568</v>
      </c>
      <c r="G1411" s="9">
        <f t="shared" si="195"/>
        <v>16.663282311017735</v>
      </c>
      <c r="I1411">
        <f t="shared" si="196"/>
        <v>14.06</v>
      </c>
      <c r="J1411" s="14">
        <f t="shared" si="189"/>
        <v>7465.150475335945</v>
      </c>
      <c r="K1411" s="13">
        <f t="shared" si="197"/>
        <v>4880.7609888591705</v>
      </c>
    </row>
    <row r="1412" spans="1:11" x14ac:dyDescent="0.3">
      <c r="A1412">
        <v>14.07</v>
      </c>
      <c r="B1412" s="6">
        <f t="shared" si="190"/>
        <v>154.77767903308128</v>
      </c>
      <c r="C1412" s="7">
        <f t="shared" si="191"/>
        <v>2.5596543949330699</v>
      </c>
      <c r="D1412" s="7">
        <f t="shared" si="192"/>
        <v>4.0520701615833934</v>
      </c>
      <c r="E1412" s="7">
        <f t="shared" si="193"/>
        <v>0.63169054159043858</v>
      </c>
      <c r="F1412" s="8">
        <f t="shared" si="194"/>
        <v>6.5184951776590987</v>
      </c>
      <c r="G1412" s="9">
        <f t="shared" si="195"/>
        <v>16.685094829845134</v>
      </c>
      <c r="I1412">
        <f t="shared" si="196"/>
        <v>14.07</v>
      </c>
      <c r="J1412" s="14">
        <f t="shared" si="189"/>
        <v>7474.9224837706206</v>
      </c>
      <c r="K1412" s="13">
        <f t="shared" si="197"/>
        <v>4884.8710502572976</v>
      </c>
    </row>
    <row r="1413" spans="1:11" x14ac:dyDescent="0.3">
      <c r="A1413">
        <v>14.08</v>
      </c>
      <c r="B1413" s="6">
        <f t="shared" si="190"/>
        <v>154.84291072335398</v>
      </c>
      <c r="C1413" s="7">
        <f t="shared" si="191"/>
        <v>2.5620942357932579</v>
      </c>
      <c r="D1413" s="7">
        <f t="shared" si="192"/>
        <v>4.0537779232412419</v>
      </c>
      <c r="E1413" s="7">
        <f t="shared" si="193"/>
        <v>0.63202629357276385</v>
      </c>
      <c r="F1413" s="8">
        <f t="shared" si="194"/>
        <v>6.5208048669143936</v>
      </c>
      <c r="G1413" s="9">
        <f t="shared" si="195"/>
        <v>16.706916562253991</v>
      </c>
      <c r="I1413">
        <f t="shared" si="196"/>
        <v>14.08</v>
      </c>
      <c r="J1413" s="14">
        <f t="shared" si="189"/>
        <v>7484.6986198897876</v>
      </c>
      <c r="K1413" s="13">
        <f t="shared" si="197"/>
        <v>4888.9797126236299</v>
      </c>
    </row>
    <row r="1414" spans="1:11" x14ac:dyDescent="0.3">
      <c r="A1414">
        <v>14.09</v>
      </c>
      <c r="B1414" s="6">
        <f t="shared" si="190"/>
        <v>154.90813412897975</v>
      </c>
      <c r="C1414" s="7">
        <f t="shared" si="191"/>
        <v>2.5645343865608878</v>
      </c>
      <c r="D1414" s="7">
        <f t="shared" si="192"/>
        <v>4.0554854680075421</v>
      </c>
      <c r="E1414" s="7">
        <f t="shared" si="193"/>
        <v>0.63236187302154045</v>
      </c>
      <c r="F1414" s="8">
        <f t="shared" si="194"/>
        <v>6.523112960684311</v>
      </c>
      <c r="G1414" s="9">
        <f t="shared" si="195"/>
        <v>16.728747495095917</v>
      </c>
      <c r="I1414">
        <f t="shared" si="196"/>
        <v>14.09</v>
      </c>
      <c r="J1414" s="14">
        <f t="shared" ref="J1414:J1477" si="198">G1414*448</f>
        <v>7494.4788778029706</v>
      </c>
      <c r="K1414" s="13">
        <f t="shared" si="197"/>
        <v>4893.0869716815751</v>
      </c>
    </row>
    <row r="1415" spans="1:11" x14ac:dyDescent="0.3">
      <c r="A1415">
        <v>14.1</v>
      </c>
      <c r="B1415" s="6">
        <f t="shared" ref="B1415:B1478" si="199">IF(A1415&gt;(B$3/2),4*(ACOS((A1415/B$3)^0.5))*360/(2*PI()),4*(ASIN((A1415/B$3)^0.5))*360/(2*PI()))</f>
        <v>154.97334927423663</v>
      </c>
      <c r="C1415" s="7">
        <f t="shared" ref="C1415:C1478" si="200">IF(A1415&gt;(B$3/2),((B$3^2)/8)*((PI()*2-(PI()*B1415/180)+(SIN(B1415*2*PI()/360))))/144,((B$3)^2)/8*((PI()*B1415/180-SIN(B1415*2*PI()/360)))/144)</f>
        <v>2.566974846406175</v>
      </c>
      <c r="D1415" s="7">
        <f t="shared" ref="D1415:D1478" si="201">IF(A1415&gt;(B$3/2),(PI()*B$3*(360-B1415)/360)/12,(PI()*B$3*B1415)/360/12)</f>
        <v>4.0571927965178904</v>
      </c>
      <c r="E1415" s="7">
        <f t="shared" ref="E1415:E1478" si="202">IFERROR(C1415/D1415,0)</f>
        <v>0.63269727990478941</v>
      </c>
      <c r="F1415" s="8">
        <f t="shared" ref="F1415:F1478" si="203">1.486/B$2*((E1415)^0.6667*B$1^0.5)</f>
        <v>6.5254194596678081</v>
      </c>
      <c r="G1415" s="9">
        <f t="shared" ref="G1415:G1478" si="204">F1415*C1415</f>
        <v>16.750587615216638</v>
      </c>
      <c r="I1415">
        <f t="shared" ref="I1415:I1478" si="205">A1415</f>
        <v>14.1</v>
      </c>
      <c r="J1415" s="14">
        <f t="shared" si="198"/>
        <v>7504.2632516170543</v>
      </c>
      <c r="K1415" s="13">
        <f t="shared" ref="K1415:K1478" si="206">0.00003*(I1415^6) - 0.0033*(I1415^5) + 0.1334*(I1415^4) - 3.3587*(I1415^3) + 50.606*(I1415^2) + 42.71*(I1415) - 20.133</f>
        <v>4897.1928231522315</v>
      </c>
    </row>
    <row r="1416" spans="1:11" x14ac:dyDescent="0.3">
      <c r="A1416">
        <v>14.11</v>
      </c>
      <c r="B1416" s="6">
        <f t="shared" si="199"/>
        <v>155.0385561833765</v>
      </c>
      <c r="C1416" s="7">
        <f t="shared" si="200"/>
        <v>2.5694156144996523</v>
      </c>
      <c r="D1416" s="7">
        <f t="shared" si="201"/>
        <v>4.0588999094071996</v>
      </c>
      <c r="E1416" s="7">
        <f t="shared" si="202"/>
        <v>0.63303251419050499</v>
      </c>
      <c r="F1416" s="8">
        <f t="shared" si="203"/>
        <v>6.5277243645622454</v>
      </c>
      <c r="G1416" s="9">
        <f t="shared" si="204"/>
        <v>16.772436909456054</v>
      </c>
      <c r="I1416">
        <f t="shared" si="205"/>
        <v>14.11</v>
      </c>
      <c r="J1416" s="14">
        <f t="shared" si="198"/>
        <v>7514.0517354363128</v>
      </c>
      <c r="K1416" s="13">
        <f t="shared" si="206"/>
        <v>4901.2972627543386</v>
      </c>
    </row>
    <row r="1417" spans="1:11" x14ac:dyDescent="0.3">
      <c r="A1417">
        <v>14.12</v>
      </c>
      <c r="B1417" s="6">
        <f t="shared" si="199"/>
        <v>155.10375488062527</v>
      </c>
      <c r="C1417" s="7">
        <f t="shared" si="200"/>
        <v>2.5718566900121633</v>
      </c>
      <c r="D1417" s="7">
        <f t="shared" si="201"/>
        <v>4.0606068073097035</v>
      </c>
      <c r="E1417" s="7">
        <f t="shared" si="202"/>
        <v>0.63336757584665282</v>
      </c>
      <c r="F1417" s="8">
        <f t="shared" si="203"/>
        <v>6.530027676063372</v>
      </c>
      <c r="G1417" s="9">
        <f t="shared" si="204"/>
        <v>16.794295364648164</v>
      </c>
      <c r="I1417">
        <f t="shared" si="205"/>
        <v>14.12</v>
      </c>
      <c r="J1417" s="14">
        <f t="shared" si="198"/>
        <v>7523.8443233623775</v>
      </c>
      <c r="K1417" s="13">
        <f t="shared" si="206"/>
        <v>4905.4002862042971</v>
      </c>
    </row>
    <row r="1418" spans="1:11" x14ac:dyDescent="0.3">
      <c r="A1418">
        <v>14.13</v>
      </c>
      <c r="B1418" s="6">
        <f t="shared" si="199"/>
        <v>155.16894539018307</v>
      </c>
      <c r="C1418" s="7">
        <f t="shared" si="200"/>
        <v>2.5742980721148694</v>
      </c>
      <c r="D1418" s="7">
        <f t="shared" si="201"/>
        <v>4.0623134908589575</v>
      </c>
      <c r="E1418" s="7">
        <f t="shared" si="202"/>
        <v>0.63370246484117254</v>
      </c>
      <c r="F1418" s="8">
        <f t="shared" si="203"/>
        <v>6.5323293948653491</v>
      </c>
      <c r="G1418" s="9">
        <f t="shared" si="204"/>
        <v>16.81616296762116</v>
      </c>
      <c r="I1418">
        <f t="shared" si="205"/>
        <v>14.13</v>
      </c>
      <c r="J1418" s="14">
        <f t="shared" si="198"/>
        <v>7533.6410094942803</v>
      </c>
      <c r="K1418" s="13">
        <f t="shared" si="206"/>
        <v>4909.5018892161506</v>
      </c>
    </row>
    <row r="1419" spans="1:11" x14ac:dyDescent="0.3">
      <c r="A1419">
        <v>14.14</v>
      </c>
      <c r="B1419" s="6">
        <f t="shared" si="199"/>
        <v>155.23412773622402</v>
      </c>
      <c r="C1419" s="7">
        <f t="shared" si="200"/>
        <v>2.5767397599792372</v>
      </c>
      <c r="D1419" s="7">
        <f t="shared" si="201"/>
        <v>4.0640199606878413</v>
      </c>
      <c r="E1419" s="7">
        <f t="shared" si="202"/>
        <v>0.6340371811419746</v>
      </c>
      <c r="F1419" s="8">
        <f t="shared" si="203"/>
        <v>6.5346295216607295</v>
      </c>
      <c r="G1419" s="9">
        <f t="shared" si="204"/>
        <v>16.838039705197307</v>
      </c>
      <c r="I1419">
        <f t="shared" si="205"/>
        <v>14.14</v>
      </c>
      <c r="J1419" s="14">
        <f t="shared" si="198"/>
        <v>7543.4417879283938</v>
      </c>
      <c r="K1419" s="13">
        <f t="shared" si="206"/>
        <v>4913.6020675015716</v>
      </c>
    </row>
    <row r="1420" spans="1:11" x14ac:dyDescent="0.3">
      <c r="A1420">
        <v>14.15</v>
      </c>
      <c r="B1420" s="6">
        <f t="shared" si="199"/>
        <v>155.29930194289679</v>
      </c>
      <c r="C1420" s="7">
        <f t="shared" si="200"/>
        <v>2.5791817527770515</v>
      </c>
      <c r="D1420" s="7">
        <f t="shared" si="201"/>
        <v>4.0657262174285629</v>
      </c>
      <c r="E1420" s="7">
        <f t="shared" si="202"/>
        <v>0.63437172471694336</v>
      </c>
      <c r="F1420" s="8">
        <f t="shared" si="203"/>
        <v>6.5369280571404875</v>
      </c>
      <c r="G1420" s="9">
        <f t="shared" si="204"/>
        <v>16.859925564193087</v>
      </c>
      <c r="I1420">
        <f t="shared" si="205"/>
        <v>14.15</v>
      </c>
      <c r="J1420" s="14">
        <f t="shared" si="198"/>
        <v>7553.2466527585029</v>
      </c>
      <c r="K1420" s="13">
        <f t="shared" si="206"/>
        <v>4917.7008167698586</v>
      </c>
    </row>
    <row r="1421" spans="1:11" x14ac:dyDescent="0.3">
      <c r="A1421">
        <v>14.16</v>
      </c>
      <c r="B1421" s="6">
        <f t="shared" si="199"/>
        <v>155.36446803432426</v>
      </c>
      <c r="C1421" s="7">
        <f t="shared" si="200"/>
        <v>2.5816240496804022</v>
      </c>
      <c r="D1421" s="7">
        <f t="shared" si="201"/>
        <v>4.0674322617126615</v>
      </c>
      <c r="E1421" s="7">
        <f t="shared" si="202"/>
        <v>0.63470609553393409</v>
      </c>
      <c r="F1421" s="8">
        <f t="shared" si="203"/>
        <v>6.5392250019939917</v>
      </c>
      <c r="G1421" s="9">
        <f t="shared" si="204"/>
        <v>16.881820531419066</v>
      </c>
      <c r="I1421">
        <f t="shared" si="205"/>
        <v>14.16</v>
      </c>
      <c r="J1421" s="14">
        <f t="shared" si="198"/>
        <v>7563.0555980757417</v>
      </c>
      <c r="K1421" s="13">
        <f t="shared" si="206"/>
        <v>4921.7981327279322</v>
      </c>
    </row>
    <row r="1422" spans="1:11" x14ac:dyDescent="0.3">
      <c r="A1422">
        <v>14.17</v>
      </c>
      <c r="B1422" s="6">
        <f t="shared" si="199"/>
        <v>155.42962603460396</v>
      </c>
      <c r="C1422" s="7">
        <f t="shared" si="200"/>
        <v>2.5840666498616951</v>
      </c>
      <c r="D1422" s="7">
        <f t="shared" si="201"/>
        <v>4.0691380941710049</v>
      </c>
      <c r="E1422" s="7">
        <f t="shared" si="202"/>
        <v>0.63504029356077685</v>
      </c>
      <c r="F1422" s="8">
        <f t="shared" si="203"/>
        <v>6.5415203569090465</v>
      </c>
      <c r="G1422" s="9">
        <f t="shared" si="204"/>
        <v>16.903724593680039</v>
      </c>
      <c r="I1422">
        <f t="shared" si="205"/>
        <v>14.17</v>
      </c>
      <c r="J1422" s="14">
        <f t="shared" si="198"/>
        <v>7572.8686179686574</v>
      </c>
      <c r="K1422" s="13">
        <f t="shared" si="206"/>
        <v>4925.8940110803032</v>
      </c>
    </row>
    <row r="1423" spans="1:11" x14ac:dyDescent="0.3">
      <c r="A1423">
        <v>14.18</v>
      </c>
      <c r="B1423" s="6">
        <f t="shared" si="199"/>
        <v>155.49477596780787</v>
      </c>
      <c r="C1423" s="7">
        <f t="shared" si="200"/>
        <v>2.5865095524936361</v>
      </c>
      <c r="D1423" s="7">
        <f t="shared" si="201"/>
        <v>4.0708437154337993</v>
      </c>
      <c r="E1423" s="7">
        <f t="shared" si="202"/>
        <v>0.63537431876527128</v>
      </c>
      <c r="F1423" s="8">
        <f t="shared" si="203"/>
        <v>6.5438141225718498</v>
      </c>
      <c r="G1423" s="9">
        <f t="shared" si="204"/>
        <v>16.925637737774853</v>
      </c>
      <c r="I1423">
        <f t="shared" si="205"/>
        <v>14.18</v>
      </c>
      <c r="J1423" s="14">
        <f t="shared" si="198"/>
        <v>7582.6857065231343</v>
      </c>
      <c r="K1423" s="13">
        <f t="shared" si="206"/>
        <v>4929.988447529091</v>
      </c>
    </row>
    <row r="1424" spans="1:11" x14ac:dyDescent="0.3">
      <c r="A1424">
        <v>14.19</v>
      </c>
      <c r="B1424" s="6">
        <f t="shared" si="199"/>
        <v>155.55991785798267</v>
      </c>
      <c r="C1424" s="7">
        <f t="shared" si="200"/>
        <v>2.5889527567492432</v>
      </c>
      <c r="D1424" s="7">
        <f t="shared" si="201"/>
        <v>4.0725491261305828</v>
      </c>
      <c r="E1424" s="7">
        <f t="shared" si="202"/>
        <v>0.63570817111519129</v>
      </c>
      <c r="F1424" s="8">
        <f t="shared" si="203"/>
        <v>6.5461062996670361</v>
      </c>
      <c r="G1424" s="9">
        <f t="shared" si="204"/>
        <v>16.947559950496561</v>
      </c>
      <c r="I1424">
        <f t="shared" si="205"/>
        <v>14.19</v>
      </c>
      <c r="J1424" s="14">
        <f t="shared" si="198"/>
        <v>7592.50685782246</v>
      </c>
      <c r="K1424" s="13">
        <f t="shared" si="206"/>
        <v>4934.0814377740016</v>
      </c>
    </row>
    <row r="1425" spans="1:11" x14ac:dyDescent="0.3">
      <c r="A1425">
        <v>14.2</v>
      </c>
      <c r="B1425" s="6">
        <f t="shared" si="199"/>
        <v>155.62505172914993</v>
      </c>
      <c r="C1425" s="7">
        <f t="shared" si="200"/>
        <v>2.5913962618018429</v>
      </c>
      <c r="D1425" s="7">
        <f t="shared" si="201"/>
        <v>4.0742543268902409</v>
      </c>
      <c r="E1425" s="7">
        <f t="shared" si="202"/>
        <v>0.63604185057828233</v>
      </c>
      <c r="F1425" s="8">
        <f t="shared" si="203"/>
        <v>6.5483968888776509</v>
      </c>
      <c r="G1425" s="9">
        <f t="shared" si="204"/>
        <v>16.969491218632363</v>
      </c>
      <c r="I1425">
        <f t="shared" si="205"/>
        <v>14.2</v>
      </c>
      <c r="J1425" s="14">
        <f t="shared" si="198"/>
        <v>7602.3320659472993</v>
      </c>
      <c r="K1425" s="13">
        <f t="shared" si="206"/>
        <v>4938.1729775123222</v>
      </c>
    </row>
    <row r="1426" spans="1:11" x14ac:dyDescent="0.3">
      <c r="A1426">
        <v>14.21</v>
      </c>
      <c r="B1426" s="6">
        <f t="shared" si="199"/>
        <v>155.69017760530588</v>
      </c>
      <c r="C1426" s="7">
        <f t="shared" si="200"/>
        <v>2.5938400668250594</v>
      </c>
      <c r="D1426" s="7">
        <f t="shared" si="201"/>
        <v>4.0759593183409928</v>
      </c>
      <c r="E1426" s="7">
        <f t="shared" si="202"/>
        <v>0.63637535712226168</v>
      </c>
      <c r="F1426" s="8">
        <f t="shared" si="203"/>
        <v>6.5506858908851733</v>
      </c>
      <c r="G1426" s="9">
        <f t="shared" si="204"/>
        <v>16.99143152896357</v>
      </c>
      <c r="I1426">
        <f t="shared" si="205"/>
        <v>14.21</v>
      </c>
      <c r="J1426" s="14">
        <f t="shared" si="198"/>
        <v>7612.1613249756792</v>
      </c>
      <c r="K1426" s="13">
        <f t="shared" si="206"/>
        <v>4942.2630624389003</v>
      </c>
    </row>
    <row r="1427" spans="1:11" x14ac:dyDescent="0.3">
      <c r="A1427">
        <v>14.22</v>
      </c>
      <c r="B1427" s="6">
        <f t="shared" si="199"/>
        <v>155.7552955104218</v>
      </c>
      <c r="C1427" s="7">
        <f t="shared" si="200"/>
        <v>2.5962841709928255</v>
      </c>
      <c r="D1427" s="7">
        <f t="shared" si="201"/>
        <v>4.0776641011104031</v>
      </c>
      <c r="E1427" s="7">
        <f t="shared" si="202"/>
        <v>0.63670869071481939</v>
      </c>
      <c r="F1427" s="8">
        <f t="shared" si="203"/>
        <v>6.5529733063695019</v>
      </c>
      <c r="G1427" s="9">
        <f t="shared" si="204"/>
        <v>17.013380868265656</v>
      </c>
      <c r="I1427">
        <f t="shared" si="205"/>
        <v>14.22</v>
      </c>
      <c r="J1427" s="14">
        <f t="shared" si="198"/>
        <v>7621.9946289830141</v>
      </c>
      <c r="K1427" s="13">
        <f t="shared" si="206"/>
        <v>4946.3516882461554</v>
      </c>
    </row>
    <row r="1428" spans="1:11" x14ac:dyDescent="0.3">
      <c r="A1428">
        <v>14.23</v>
      </c>
      <c r="B1428" s="6">
        <f t="shared" si="199"/>
        <v>155.82040546844399</v>
      </c>
      <c r="C1428" s="7">
        <f t="shared" si="200"/>
        <v>2.5987285734793772</v>
      </c>
      <c r="D1428" s="7">
        <f t="shared" si="201"/>
        <v>4.0793686758253873</v>
      </c>
      <c r="E1428" s="7">
        <f t="shared" si="202"/>
        <v>0.63704185132361713</v>
      </c>
      <c r="F1428" s="8">
        <f t="shared" si="203"/>
        <v>6.5552591360089734</v>
      </c>
      <c r="G1428" s="9">
        <f t="shared" si="204"/>
        <v>17.035339223308256</v>
      </c>
      <c r="I1428">
        <f t="shared" si="205"/>
        <v>14.23</v>
      </c>
      <c r="J1428" s="14">
        <f t="shared" si="198"/>
        <v>7631.8319720420986</v>
      </c>
      <c r="K1428" s="13">
        <f t="shared" si="206"/>
        <v>4950.4388506240539</v>
      </c>
    </row>
    <row r="1429" spans="1:11" x14ac:dyDescent="0.3">
      <c r="A1429">
        <v>14.24</v>
      </c>
      <c r="B1429" s="6">
        <f t="shared" si="199"/>
        <v>155.88550750329398</v>
      </c>
      <c r="C1429" s="7">
        <f t="shared" si="200"/>
        <v>2.6011732734592554</v>
      </c>
      <c r="D1429" s="7">
        <f t="shared" si="201"/>
        <v>4.081073043112208</v>
      </c>
      <c r="E1429" s="7">
        <f t="shared" si="202"/>
        <v>0.63737483891628965</v>
      </c>
      <c r="F1429" s="8">
        <f t="shared" si="203"/>
        <v>6.55754338048036</v>
      </c>
      <c r="G1429" s="9">
        <f t="shared" si="204"/>
        <v>17.057306580855169</v>
      </c>
      <c r="I1429">
        <f t="shared" si="205"/>
        <v>14.24</v>
      </c>
      <c r="J1429" s="14">
        <f t="shared" si="198"/>
        <v>7641.6733482231157</v>
      </c>
      <c r="K1429" s="13">
        <f t="shared" si="206"/>
        <v>4954.5245452601066</v>
      </c>
    </row>
    <row r="1430" spans="1:11" x14ac:dyDescent="0.3">
      <c r="A1430">
        <v>14.25</v>
      </c>
      <c r="B1430" s="6">
        <f t="shared" si="199"/>
        <v>155.95060163886836</v>
      </c>
      <c r="C1430" s="7">
        <f t="shared" si="200"/>
        <v>2.6036182701072987</v>
      </c>
      <c r="D1430" s="7">
        <f t="shared" si="201"/>
        <v>4.0827772035964767</v>
      </c>
      <c r="E1430" s="7">
        <f t="shared" si="202"/>
        <v>0.63770765346044311</v>
      </c>
      <c r="F1430" s="8">
        <f t="shared" si="203"/>
        <v>6.5598260404588675</v>
      </c>
      <c r="G1430" s="9">
        <f t="shared" si="204"/>
        <v>17.079282927664327</v>
      </c>
      <c r="I1430">
        <f t="shared" si="205"/>
        <v>14.25</v>
      </c>
      <c r="J1430" s="14">
        <f t="shared" si="198"/>
        <v>7651.5187515936186</v>
      </c>
      <c r="K1430" s="13">
        <f t="shared" si="206"/>
        <v>4958.6087678393551</v>
      </c>
    </row>
    <row r="1431" spans="1:11" x14ac:dyDescent="0.3">
      <c r="A1431">
        <v>14.26</v>
      </c>
      <c r="B1431" s="6">
        <f t="shared" si="199"/>
        <v>156.01568789903914</v>
      </c>
      <c r="C1431" s="7">
        <f t="shared" si="200"/>
        <v>2.6060635625986466</v>
      </c>
      <c r="D1431" s="7">
        <f t="shared" si="201"/>
        <v>4.084481157903161</v>
      </c>
      <c r="E1431" s="7">
        <f t="shared" si="202"/>
        <v>0.63804029492365544</v>
      </c>
      <c r="F1431" s="8">
        <f t="shared" si="203"/>
        <v>6.5621071166181393</v>
      </c>
      <c r="G1431" s="9">
        <f t="shared" si="204"/>
        <v>17.101268250487799</v>
      </c>
      <c r="I1431">
        <f t="shared" si="205"/>
        <v>14.26</v>
      </c>
      <c r="J1431" s="14">
        <f t="shared" si="198"/>
        <v>7661.3681762185333</v>
      </c>
      <c r="K1431" s="13">
        <f t="shared" si="206"/>
        <v>4962.6915140443789</v>
      </c>
    </row>
    <row r="1432" spans="1:11" x14ac:dyDescent="0.3">
      <c r="A1432">
        <v>14.27</v>
      </c>
      <c r="B1432" s="6">
        <f t="shared" si="199"/>
        <v>156.08076630765368</v>
      </c>
      <c r="C1432" s="7">
        <f t="shared" si="200"/>
        <v>2.6085091501087376</v>
      </c>
      <c r="D1432" s="7">
        <f t="shared" si="201"/>
        <v>4.0861849066565847</v>
      </c>
      <c r="E1432" s="7">
        <f t="shared" si="202"/>
        <v>0.6383727632734767</v>
      </c>
      <c r="F1432" s="8">
        <f t="shared" si="203"/>
        <v>6.5643866096302652</v>
      </c>
      <c r="G1432" s="9">
        <f t="shared" si="204"/>
        <v>17.12326253607182</v>
      </c>
      <c r="I1432">
        <f t="shared" si="205"/>
        <v>14.27</v>
      </c>
      <c r="J1432" s="14">
        <f t="shared" si="198"/>
        <v>7671.2216161601755</v>
      </c>
      <c r="K1432" s="13">
        <f t="shared" si="206"/>
        <v>4966.7727795552537</v>
      </c>
    </row>
    <row r="1433" spans="1:11" x14ac:dyDescent="0.3">
      <c r="A1433">
        <v>14.28</v>
      </c>
      <c r="B1433" s="6">
        <f t="shared" si="199"/>
        <v>156.14583688853486</v>
      </c>
      <c r="C1433" s="7">
        <f t="shared" si="200"/>
        <v>2.6109550318133121</v>
      </c>
      <c r="D1433" s="7">
        <f t="shared" si="201"/>
        <v>4.0878884504804267</v>
      </c>
      <c r="E1433" s="7">
        <f t="shared" si="202"/>
        <v>0.63870505847743009</v>
      </c>
      <c r="F1433" s="8">
        <f t="shared" si="203"/>
        <v>6.5666645201657863</v>
      </c>
      <c r="G1433" s="9">
        <f t="shared" si="204"/>
        <v>17.145265771156808</v>
      </c>
      <c r="I1433">
        <f t="shared" si="205"/>
        <v>14.28</v>
      </c>
      <c r="J1433" s="14">
        <f t="shared" si="198"/>
        <v>7681.0790654782504</v>
      </c>
      <c r="K1433" s="13">
        <f t="shared" si="206"/>
        <v>4970.8525600495859</v>
      </c>
    </row>
    <row r="1434" spans="1:11" x14ac:dyDescent="0.3">
      <c r="A1434">
        <v>14.29</v>
      </c>
      <c r="B1434" s="6">
        <f t="shared" si="199"/>
        <v>156.21089966548112</v>
      </c>
      <c r="C1434" s="7">
        <f t="shared" si="200"/>
        <v>2.6134012068884007</v>
      </c>
      <c r="D1434" s="7">
        <f t="shared" si="201"/>
        <v>4.0895917899977317</v>
      </c>
      <c r="E1434" s="7">
        <f t="shared" si="202"/>
        <v>0.63903718050300817</v>
      </c>
      <c r="F1434" s="8">
        <f t="shared" si="203"/>
        <v>6.568940848893674</v>
      </c>
      <c r="G1434" s="9">
        <f t="shared" si="204"/>
        <v>17.167277942477241</v>
      </c>
      <c r="I1434">
        <f t="shared" si="205"/>
        <v>14.29</v>
      </c>
      <c r="J1434" s="14">
        <f t="shared" si="198"/>
        <v>7690.9405182298042</v>
      </c>
      <c r="K1434" s="13">
        <f t="shared" si="206"/>
        <v>4974.93085120246</v>
      </c>
    </row>
    <row r="1435" spans="1:11" x14ac:dyDescent="0.3">
      <c r="A1435">
        <v>14.3</v>
      </c>
      <c r="B1435" s="6">
        <f t="shared" si="199"/>
        <v>156.27595466226663</v>
      </c>
      <c r="C1435" s="7">
        <f t="shared" si="200"/>
        <v>2.6158476745103396</v>
      </c>
      <c r="D1435" s="7">
        <f t="shared" si="201"/>
        <v>4.0912949258309039</v>
      </c>
      <c r="E1435" s="7">
        <f t="shared" si="202"/>
        <v>0.63936912931767809</v>
      </c>
      <c r="F1435" s="8">
        <f t="shared" si="203"/>
        <v>6.5712155964813732</v>
      </c>
      <c r="G1435" s="9">
        <f t="shared" si="204"/>
        <v>17.189299036761874</v>
      </c>
      <c r="I1435">
        <f t="shared" si="205"/>
        <v>14.3</v>
      </c>
      <c r="J1435" s="14">
        <f t="shared" si="198"/>
        <v>7700.8059684693199</v>
      </c>
      <c r="K1435" s="13">
        <f t="shared" si="206"/>
        <v>4979.0076486864691</v>
      </c>
    </row>
    <row r="1436" spans="1:11" x14ac:dyDescent="0.3">
      <c r="A1436">
        <v>14.31</v>
      </c>
      <c r="B1436" s="6">
        <f t="shared" si="199"/>
        <v>156.34100190264124</v>
      </c>
      <c r="C1436" s="7">
        <f t="shared" si="200"/>
        <v>2.6182944338557541</v>
      </c>
      <c r="D1436" s="7">
        <f t="shared" si="201"/>
        <v>4.0929978586017128</v>
      </c>
      <c r="E1436" s="7">
        <f t="shared" si="202"/>
        <v>0.63970090488887765</v>
      </c>
      <c r="F1436" s="8">
        <f t="shared" si="203"/>
        <v>6.5734887635947725</v>
      </c>
      <c r="G1436" s="9">
        <f t="shared" si="204"/>
        <v>17.211329040733535</v>
      </c>
      <c r="I1436">
        <f t="shared" si="205"/>
        <v>14.31</v>
      </c>
      <c r="J1436" s="14">
        <f t="shared" si="198"/>
        <v>7710.6754102486238</v>
      </c>
      <c r="K1436" s="13">
        <f t="shared" si="206"/>
        <v>4983.0829481716792</v>
      </c>
    </row>
    <row r="1437" spans="1:11" x14ac:dyDescent="0.3">
      <c r="A1437">
        <v>14.32</v>
      </c>
      <c r="B1437" s="6">
        <f t="shared" si="199"/>
        <v>156.40604141033063</v>
      </c>
      <c r="C1437" s="7">
        <f t="shared" si="200"/>
        <v>2.6207414841015626</v>
      </c>
      <c r="D1437" s="7">
        <f t="shared" si="201"/>
        <v>4.0947005889312971</v>
      </c>
      <c r="E1437" s="7">
        <f t="shared" si="202"/>
        <v>0.64003250718401539</v>
      </c>
      <c r="F1437" s="8">
        <f t="shared" si="203"/>
        <v>6.5757603508982116</v>
      </c>
      <c r="G1437" s="9">
        <f t="shared" si="204"/>
        <v>17.23336794110919</v>
      </c>
      <c r="I1437">
        <f t="shared" si="205"/>
        <v>14.32</v>
      </c>
      <c r="J1437" s="14">
        <f t="shared" si="198"/>
        <v>7720.5488376169169</v>
      </c>
      <c r="K1437" s="13">
        <f t="shared" si="206"/>
        <v>4987.1567453256248</v>
      </c>
    </row>
    <row r="1438" spans="1:11" x14ac:dyDescent="0.3">
      <c r="A1438">
        <v>14.33</v>
      </c>
      <c r="B1438" s="6">
        <f t="shared" si="199"/>
        <v>156.4710732090366</v>
      </c>
      <c r="C1438" s="7">
        <f t="shared" si="200"/>
        <v>2.623188824424985</v>
      </c>
      <c r="D1438" s="7">
        <f t="shared" si="201"/>
        <v>4.0964031174401674</v>
      </c>
      <c r="E1438" s="7">
        <f t="shared" si="202"/>
        <v>0.64036393617047371</v>
      </c>
      <c r="F1438" s="8">
        <f t="shared" si="203"/>
        <v>6.5780303590545035</v>
      </c>
      <c r="G1438" s="9">
        <f t="shared" si="204"/>
        <v>17.255415724600045</v>
      </c>
      <c r="I1438">
        <f t="shared" si="205"/>
        <v>14.33</v>
      </c>
      <c r="J1438" s="14">
        <f t="shared" si="198"/>
        <v>7730.4262446208204</v>
      </c>
      <c r="K1438" s="13">
        <f t="shared" si="206"/>
        <v>4991.2290358133105</v>
      </c>
    </row>
    <row r="1439" spans="1:11" x14ac:dyDescent="0.3">
      <c r="A1439">
        <v>14.34</v>
      </c>
      <c r="B1439" s="6">
        <f t="shared" si="199"/>
        <v>156.53609732243677</v>
      </c>
      <c r="C1439" s="7">
        <f t="shared" si="200"/>
        <v>2.6256364540035277</v>
      </c>
      <c r="D1439" s="7">
        <f t="shared" si="201"/>
        <v>4.0981054447482022</v>
      </c>
      <c r="E1439" s="7">
        <f t="shared" si="202"/>
        <v>0.64069519181560575</v>
      </c>
      <c r="F1439" s="8">
        <f t="shared" si="203"/>
        <v>6.5802987887249165</v>
      </c>
      <c r="G1439" s="9">
        <f t="shared" si="204"/>
        <v>17.277472377911398</v>
      </c>
      <c r="I1439">
        <f t="shared" si="205"/>
        <v>14.34</v>
      </c>
      <c r="J1439" s="14">
        <f t="shared" si="198"/>
        <v>7740.3076253043064</v>
      </c>
      <c r="K1439" s="13">
        <f t="shared" si="206"/>
        <v>4995.2998152971977</v>
      </c>
    </row>
    <row r="1440" spans="1:11" x14ac:dyDescent="0.3">
      <c r="A1440">
        <v>14.35</v>
      </c>
      <c r="B1440" s="6">
        <f t="shared" si="199"/>
        <v>156.60111377418494</v>
      </c>
      <c r="C1440" s="7">
        <f t="shared" si="200"/>
        <v>2.6280843720149836</v>
      </c>
      <c r="D1440" s="7">
        <f t="shared" si="201"/>
        <v>4.0998075714746562</v>
      </c>
      <c r="E1440" s="7">
        <f t="shared" si="202"/>
        <v>0.64102627408673485</v>
      </c>
      <c r="F1440" s="8">
        <f t="shared" si="203"/>
        <v>6.5825656405691779</v>
      </c>
      <c r="G1440" s="9">
        <f t="shared" si="204"/>
        <v>17.299537887742655</v>
      </c>
      <c r="I1440">
        <f t="shared" si="205"/>
        <v>14.35</v>
      </c>
      <c r="J1440" s="14">
        <f t="shared" si="198"/>
        <v>7750.1929737087094</v>
      </c>
      <c r="K1440" s="13">
        <f t="shared" si="206"/>
        <v>4999.3690794371914</v>
      </c>
    </row>
    <row r="1441" spans="1:11" x14ac:dyDescent="0.3">
      <c r="A1441">
        <v>14.36</v>
      </c>
      <c r="B1441" s="6">
        <f t="shared" si="199"/>
        <v>156.66612258791113</v>
      </c>
      <c r="C1441" s="7">
        <f t="shared" si="200"/>
        <v>2.63053257763745</v>
      </c>
      <c r="D1441" s="7">
        <f t="shared" si="201"/>
        <v>4.1015094982381628</v>
      </c>
      <c r="E1441" s="7">
        <f t="shared" si="202"/>
        <v>0.64135718295115907</v>
      </c>
      <c r="F1441" s="8">
        <f t="shared" si="203"/>
        <v>6.5848309152455018</v>
      </c>
      <c r="G1441" s="9">
        <f t="shared" si="204"/>
        <v>17.32161224078752</v>
      </c>
      <c r="I1441">
        <f t="shared" si="205"/>
        <v>14.36</v>
      </c>
      <c r="J1441" s="14">
        <f t="shared" si="198"/>
        <v>7760.0822838728091</v>
      </c>
      <c r="K1441" s="13">
        <f t="shared" si="206"/>
        <v>5003.4368238906391</v>
      </c>
    </row>
    <row r="1442" spans="1:11" x14ac:dyDescent="0.3">
      <c r="A1442">
        <v>14.37</v>
      </c>
      <c r="B1442" s="6">
        <f t="shared" si="199"/>
        <v>156.73112378722178</v>
      </c>
      <c r="C1442" s="7">
        <f t="shared" si="200"/>
        <v>2.6329810700493046</v>
      </c>
      <c r="D1442" s="7">
        <f t="shared" si="201"/>
        <v>4.1032112256567368</v>
      </c>
      <c r="E1442" s="7">
        <f t="shared" si="202"/>
        <v>0.64168791837614558</v>
      </c>
      <c r="F1442" s="8">
        <f t="shared" si="203"/>
        <v>6.5870946134105557</v>
      </c>
      <c r="G1442" s="9">
        <f t="shared" si="204"/>
        <v>17.343695423733735</v>
      </c>
      <c r="I1442">
        <f t="shared" si="205"/>
        <v>14.37</v>
      </c>
      <c r="J1442" s="14">
        <f t="shared" si="198"/>
        <v>7769.9755498327131</v>
      </c>
      <c r="K1442" s="13">
        <f t="shared" si="206"/>
        <v>5007.5030443123105</v>
      </c>
    </row>
    <row r="1443" spans="1:11" x14ac:dyDescent="0.3">
      <c r="A1443">
        <v>14.38</v>
      </c>
      <c r="B1443" s="6">
        <f t="shared" si="199"/>
        <v>156.79611739569941</v>
      </c>
      <c r="C1443" s="7">
        <f t="shared" si="200"/>
        <v>2.6354298484292134</v>
      </c>
      <c r="D1443" s="7">
        <f t="shared" si="201"/>
        <v>4.104912754347767</v>
      </c>
      <c r="E1443" s="7">
        <f t="shared" si="202"/>
        <v>0.64201848032893427</v>
      </c>
      <c r="F1443" s="8">
        <f t="shared" si="203"/>
        <v>6.5893567357194902</v>
      </c>
      <c r="G1443" s="9">
        <f t="shared" si="204"/>
        <v>17.365787423263232</v>
      </c>
      <c r="I1443">
        <f t="shared" si="205"/>
        <v>14.38</v>
      </c>
      <c r="J1443" s="14">
        <f t="shared" si="198"/>
        <v>7779.872765621928</v>
      </c>
      <c r="K1443" s="13">
        <f t="shared" si="206"/>
        <v>5011.5677363544019</v>
      </c>
    </row>
    <row r="1444" spans="1:11" x14ac:dyDescent="0.3">
      <c r="A1444">
        <v>14.39</v>
      </c>
      <c r="B1444" s="6">
        <f t="shared" si="199"/>
        <v>156.86110343690325</v>
      </c>
      <c r="C1444" s="7">
        <f t="shared" si="200"/>
        <v>2.6378789119561303</v>
      </c>
      <c r="D1444" s="7">
        <f t="shared" si="201"/>
        <v>4.1066140849280321</v>
      </c>
      <c r="E1444" s="7">
        <f t="shared" si="202"/>
        <v>0.64234886877673547</v>
      </c>
      <c r="F1444" s="8">
        <f t="shared" si="203"/>
        <v>6.5916172828259283</v>
      </c>
      <c r="G1444" s="9">
        <f t="shared" si="204"/>
        <v>17.387888226052084</v>
      </c>
      <c r="I1444">
        <f t="shared" si="205"/>
        <v>14.39</v>
      </c>
      <c r="J1444" s="14">
        <f t="shared" si="198"/>
        <v>7789.7739252713336</v>
      </c>
      <c r="K1444" s="13">
        <f t="shared" si="206"/>
        <v>5015.6308956665216</v>
      </c>
    </row>
    <row r="1445" spans="1:11" x14ac:dyDescent="0.3">
      <c r="A1445">
        <v>14.4</v>
      </c>
      <c r="B1445" s="6">
        <f t="shared" si="199"/>
        <v>156.92608193436905</v>
      </c>
      <c r="C1445" s="7">
        <f t="shared" si="200"/>
        <v>2.6403282598093023</v>
      </c>
      <c r="D1445" s="7">
        <f t="shared" si="201"/>
        <v>4.1083152180136979</v>
      </c>
      <c r="E1445" s="7">
        <f t="shared" si="202"/>
        <v>0.64267908368673254</v>
      </c>
      <c r="F1445" s="8">
        <f t="shared" si="203"/>
        <v>6.5938762553819785</v>
      </c>
      <c r="G1445" s="9">
        <f t="shared" si="204"/>
        <v>17.409997818770577</v>
      </c>
      <c r="I1445">
        <f t="shared" si="205"/>
        <v>14.4</v>
      </c>
      <c r="J1445" s="14">
        <f t="shared" si="198"/>
        <v>7799.6790228092186</v>
      </c>
      <c r="K1445" s="13">
        <f t="shared" si="206"/>
        <v>5019.6925178956817</v>
      </c>
    </row>
    <row r="1446" spans="1:11" x14ac:dyDescent="0.3">
      <c r="A1446">
        <v>14.41</v>
      </c>
      <c r="B1446" s="6">
        <f t="shared" si="199"/>
        <v>156.9910529116091</v>
      </c>
      <c r="C1446" s="7">
        <f t="shared" si="200"/>
        <v>2.6427778911682536</v>
      </c>
      <c r="D1446" s="7">
        <f t="shared" si="201"/>
        <v>4.1100161542203137</v>
      </c>
      <c r="E1446" s="7">
        <f t="shared" si="202"/>
        <v>0.64300912502607888</v>
      </c>
      <c r="F1446" s="8">
        <f t="shared" si="203"/>
        <v>6.5961336540382218</v>
      </c>
      <c r="G1446" s="9">
        <f t="shared" si="204"/>
        <v>17.432116188083079</v>
      </c>
      <c r="I1446">
        <f t="shared" si="205"/>
        <v>14.41</v>
      </c>
      <c r="J1446" s="14">
        <f t="shared" si="198"/>
        <v>7809.5880522612188</v>
      </c>
      <c r="K1446" s="13">
        <f t="shared" si="206"/>
        <v>5023.7525986862884</v>
      </c>
    </row>
    <row r="1447" spans="1:11" x14ac:dyDescent="0.3">
      <c r="A1447">
        <v>14.42</v>
      </c>
      <c r="B1447" s="6">
        <f t="shared" si="199"/>
        <v>157.05601639211253</v>
      </c>
      <c r="C1447" s="7">
        <f t="shared" si="200"/>
        <v>2.6452278052127989</v>
      </c>
      <c r="D1447" s="7">
        <f t="shared" si="201"/>
        <v>4.1117168941628242</v>
      </c>
      <c r="E1447" s="7">
        <f t="shared" si="202"/>
        <v>0.64333899276189999</v>
      </c>
      <c r="F1447" s="8">
        <f t="shared" si="203"/>
        <v>6.5983894794437328</v>
      </c>
      <c r="G1447" s="9">
        <f t="shared" si="204"/>
        <v>17.454243320648168</v>
      </c>
      <c r="I1447">
        <f t="shared" si="205"/>
        <v>14.42</v>
      </c>
      <c r="J1447" s="14">
        <f t="shared" si="198"/>
        <v>7819.5010076503786</v>
      </c>
      <c r="K1447" s="13">
        <f t="shared" si="206"/>
        <v>5027.8111336801294</v>
      </c>
    </row>
    <row r="1448" spans="1:11" x14ac:dyDescent="0.3">
      <c r="A1448">
        <v>14.43</v>
      </c>
      <c r="B1448" s="6">
        <f t="shared" si="199"/>
        <v>157.12097239934525</v>
      </c>
      <c r="C1448" s="7">
        <f t="shared" si="200"/>
        <v>2.6476780011230376</v>
      </c>
      <c r="D1448" s="7">
        <f t="shared" si="201"/>
        <v>4.1134174384555635</v>
      </c>
      <c r="E1448" s="7">
        <f t="shared" si="202"/>
        <v>0.64366868686129342</v>
      </c>
      <c r="F1448" s="8">
        <f t="shared" si="203"/>
        <v>6.600643732246076</v>
      </c>
      <c r="G1448" s="9">
        <f t="shared" si="204"/>
        <v>17.476379203118597</v>
      </c>
      <c r="I1448">
        <f t="shared" si="205"/>
        <v>14.43</v>
      </c>
      <c r="J1448" s="14">
        <f t="shared" si="198"/>
        <v>7829.4178829971315</v>
      </c>
      <c r="K1448" s="13">
        <f t="shared" si="206"/>
        <v>5031.8681185163887</v>
      </c>
    </row>
    <row r="1449" spans="1:11" x14ac:dyDescent="0.3">
      <c r="A1449">
        <v>14.44</v>
      </c>
      <c r="B1449" s="6">
        <f t="shared" si="199"/>
        <v>157.18592095675001</v>
      </c>
      <c r="C1449" s="7">
        <f t="shared" si="200"/>
        <v>2.6501284780793437</v>
      </c>
      <c r="D1449" s="7">
        <f t="shared" si="201"/>
        <v>4.1151177877122649</v>
      </c>
      <c r="E1449" s="7">
        <f t="shared" si="202"/>
        <v>0.6439982072913254</v>
      </c>
      <c r="F1449" s="8">
        <f t="shared" si="203"/>
        <v>6.6028964130912895</v>
      </c>
      <c r="G1449" s="9">
        <f t="shared" si="204"/>
        <v>17.498523822141177</v>
      </c>
      <c r="I1449">
        <f t="shared" si="205"/>
        <v>14.44</v>
      </c>
      <c r="J1449" s="14">
        <f t="shared" si="198"/>
        <v>7839.3386723192471</v>
      </c>
      <c r="K1449" s="13">
        <f t="shared" si="206"/>
        <v>5035.9235488316008</v>
      </c>
    </row>
    <row r="1450" spans="1:11" x14ac:dyDescent="0.3">
      <c r="A1450">
        <v>14.45</v>
      </c>
      <c r="B1450" s="6">
        <f t="shared" si="199"/>
        <v>157.25086208774667</v>
      </c>
      <c r="C1450" s="7">
        <f t="shared" si="200"/>
        <v>2.6525792352623858</v>
      </c>
      <c r="D1450" s="7">
        <f t="shared" si="201"/>
        <v>4.1168179425460556</v>
      </c>
      <c r="E1450" s="7">
        <f t="shared" si="202"/>
        <v>0.6443275540190373</v>
      </c>
      <c r="F1450" s="8">
        <f t="shared" si="203"/>
        <v>6.6051475226239296</v>
      </c>
      <c r="G1450" s="9">
        <f t="shared" si="204"/>
        <v>17.520677164357025</v>
      </c>
      <c r="I1450">
        <f t="shared" si="205"/>
        <v>14.45</v>
      </c>
      <c r="J1450" s="14">
        <f t="shared" si="198"/>
        <v>7849.2633696319472</v>
      </c>
      <c r="K1450" s="13">
        <f t="shared" si="206"/>
        <v>5039.97742025967</v>
      </c>
    </row>
    <row r="1451" spans="1:11" x14ac:dyDescent="0.3">
      <c r="A1451">
        <v>14.46</v>
      </c>
      <c r="B1451" s="6">
        <f t="shared" si="199"/>
        <v>157.31579581573203</v>
      </c>
      <c r="C1451" s="7">
        <f t="shared" si="200"/>
        <v>2.6550302718531014</v>
      </c>
      <c r="D1451" s="7">
        <f t="shared" si="201"/>
        <v>4.1185179035694643</v>
      </c>
      <c r="E1451" s="7">
        <f t="shared" si="202"/>
        <v>0.64465672701143828</v>
      </c>
      <c r="F1451" s="8">
        <f t="shared" si="203"/>
        <v>6.6073970614870277</v>
      </c>
      <c r="G1451" s="9">
        <f t="shared" si="204"/>
        <v>17.542839216401287</v>
      </c>
      <c r="I1451">
        <f t="shared" si="205"/>
        <v>14.46</v>
      </c>
      <c r="J1451" s="14">
        <f t="shared" si="198"/>
        <v>7859.1919689477763</v>
      </c>
      <c r="K1451" s="13">
        <f t="shared" si="206"/>
        <v>5044.0297284318549</v>
      </c>
    </row>
    <row r="1452" spans="1:11" x14ac:dyDescent="0.3">
      <c r="A1452">
        <v>14.47</v>
      </c>
      <c r="B1452" s="6">
        <f t="shared" si="199"/>
        <v>157.38072216408017</v>
      </c>
      <c r="C1452" s="7">
        <f t="shared" si="200"/>
        <v>2.6574815870327146</v>
      </c>
      <c r="D1452" s="7">
        <f t="shared" si="201"/>
        <v>4.1202176713944212</v>
      </c>
      <c r="E1452" s="7">
        <f t="shared" si="202"/>
        <v>0.64498572623551054</v>
      </c>
      <c r="F1452" s="8">
        <f t="shared" si="203"/>
        <v>6.6096450303221213</v>
      </c>
      <c r="G1452" s="9">
        <f t="shared" si="204"/>
        <v>17.565009964903325</v>
      </c>
      <c r="I1452">
        <f t="shared" si="205"/>
        <v>14.47</v>
      </c>
      <c r="J1452" s="14">
        <f t="shared" si="198"/>
        <v>7869.1244642766897</v>
      </c>
      <c r="K1452" s="13">
        <f t="shared" si="206"/>
        <v>5048.0804689767547</v>
      </c>
    </row>
    <row r="1453" spans="1:11" x14ac:dyDescent="0.3">
      <c r="A1453">
        <v>14.48</v>
      </c>
      <c r="B1453" s="6">
        <f t="shared" si="199"/>
        <v>157.44564115614239</v>
      </c>
      <c r="C1453" s="7">
        <f t="shared" si="200"/>
        <v>2.659933179982731</v>
      </c>
      <c r="D1453" s="7">
        <f t="shared" si="201"/>
        <v>4.1219172466322647</v>
      </c>
      <c r="E1453" s="7">
        <f t="shared" si="202"/>
        <v>0.64531455165820706</v>
      </c>
      <c r="F1453" s="8">
        <f t="shared" si="203"/>
        <v>6.6118914297692513</v>
      </c>
      <c r="G1453" s="9">
        <f t="shared" si="204"/>
        <v>17.587189396486689</v>
      </c>
      <c r="I1453">
        <f t="shared" si="205"/>
        <v>14.48</v>
      </c>
      <c r="J1453" s="14">
        <f t="shared" si="198"/>
        <v>7879.0608496260365</v>
      </c>
      <c r="K1453" s="13">
        <f t="shared" si="206"/>
        <v>5052.1296375203056</v>
      </c>
    </row>
    <row r="1454" spans="1:11" x14ac:dyDescent="0.3">
      <c r="A1454">
        <v>14.49</v>
      </c>
      <c r="B1454" s="6">
        <f t="shared" si="199"/>
        <v>157.51055281524714</v>
      </c>
      <c r="C1454" s="7">
        <f t="shared" si="200"/>
        <v>2.6623850498849233</v>
      </c>
      <c r="D1454" s="7">
        <f t="shared" si="201"/>
        <v>4.1236166298937293</v>
      </c>
      <c r="E1454" s="7">
        <f t="shared" si="202"/>
        <v>0.64564320324645119</v>
      </c>
      <c r="F1454" s="8">
        <f t="shared" si="203"/>
        <v>6.6141362604669567</v>
      </c>
      <c r="G1454" s="9">
        <f t="shared" si="204"/>
        <v>17.609377497769</v>
      </c>
      <c r="I1454">
        <f t="shared" si="205"/>
        <v>14.49</v>
      </c>
      <c r="J1454" s="14">
        <f t="shared" si="198"/>
        <v>7889.0011190005116</v>
      </c>
      <c r="K1454" s="13">
        <f t="shared" si="206"/>
        <v>5056.1772296857762</v>
      </c>
    </row>
    <row r="1455" spans="1:11" x14ac:dyDescent="0.3">
      <c r="A1455">
        <v>14.5</v>
      </c>
      <c r="B1455" s="6">
        <f t="shared" si="199"/>
        <v>157.57545716470059</v>
      </c>
      <c r="C1455" s="7">
        <f t="shared" si="200"/>
        <v>2.6648371959213559</v>
      </c>
      <c r="D1455" s="7">
        <f t="shared" si="201"/>
        <v>4.1253158217889707</v>
      </c>
      <c r="E1455" s="7">
        <f t="shared" si="202"/>
        <v>0.64597168096713897</v>
      </c>
      <c r="F1455" s="8">
        <f t="shared" si="203"/>
        <v>6.6163795230522915</v>
      </c>
      <c r="G1455" s="9">
        <f t="shared" si="204"/>
        <v>17.631574255362146</v>
      </c>
      <c r="I1455">
        <f t="shared" si="205"/>
        <v>14.5</v>
      </c>
      <c r="J1455" s="14">
        <f t="shared" si="198"/>
        <v>7898.945266402241</v>
      </c>
      <c r="K1455" s="13">
        <f t="shared" si="206"/>
        <v>5060.2232410937495</v>
      </c>
    </row>
    <row r="1456" spans="1:11" x14ac:dyDescent="0.3">
      <c r="A1456">
        <v>14.51</v>
      </c>
      <c r="B1456" s="6">
        <f t="shared" si="199"/>
        <v>157.64035422778625</v>
      </c>
      <c r="C1456" s="7">
        <f t="shared" si="200"/>
        <v>2.6672896172743616</v>
      </c>
      <c r="D1456" s="7">
        <f t="shared" si="201"/>
        <v>4.1270148229275501</v>
      </c>
      <c r="E1456" s="7">
        <f t="shared" si="202"/>
        <v>0.64629998478713635</v>
      </c>
      <c r="F1456" s="8">
        <f t="shared" si="203"/>
        <v>6.6186212181608148</v>
      </c>
      <c r="G1456" s="9">
        <f t="shared" si="204"/>
        <v>17.653779655872128</v>
      </c>
      <c r="I1456">
        <f t="shared" si="205"/>
        <v>14.51</v>
      </c>
      <c r="J1456" s="14">
        <f t="shared" si="198"/>
        <v>7908.8932858307135</v>
      </c>
      <c r="K1456" s="13">
        <f t="shared" si="206"/>
        <v>5064.2676673621254</v>
      </c>
    </row>
    <row r="1457" spans="1:11" x14ac:dyDescent="0.3">
      <c r="A1457">
        <v>14.52</v>
      </c>
      <c r="B1457" s="6">
        <f t="shared" si="199"/>
        <v>157.70524402776522</v>
      </c>
      <c r="C1457" s="7">
        <f t="shared" si="200"/>
        <v>2.6697423131265468</v>
      </c>
      <c r="D1457" s="7">
        <f t="shared" si="201"/>
        <v>4.1287136339184398</v>
      </c>
      <c r="E1457" s="7">
        <f t="shared" si="202"/>
        <v>0.64662811467327985</v>
      </c>
      <c r="F1457" s="8">
        <f t="shared" si="203"/>
        <v>6.6208613464265911</v>
      </c>
      <c r="G1457" s="9">
        <f t="shared" si="204"/>
        <v>17.675993685899069</v>
      </c>
      <c r="I1457">
        <f t="shared" si="205"/>
        <v>14.52</v>
      </c>
      <c r="J1457" s="14">
        <f t="shared" si="198"/>
        <v>7918.8451712827828</v>
      </c>
      <c r="K1457" s="13">
        <f t="shared" si="206"/>
        <v>5068.3105041061008</v>
      </c>
    </row>
    <row r="1458" spans="1:11" x14ac:dyDescent="0.3">
      <c r="A1458">
        <v>14.53</v>
      </c>
      <c r="B1458" s="6">
        <f t="shared" si="199"/>
        <v>157.77012658787621</v>
      </c>
      <c r="C1458" s="7">
        <f t="shared" si="200"/>
        <v>2.672195282660796</v>
      </c>
      <c r="D1458" s="7">
        <f t="shared" si="201"/>
        <v>4.1304122553700298</v>
      </c>
      <c r="E1458" s="7">
        <f t="shared" si="202"/>
        <v>0.64695607059237792</v>
      </c>
      <c r="F1458" s="8">
        <f t="shared" si="203"/>
        <v>6.6230999084822084</v>
      </c>
      <c r="G1458" s="9">
        <f t="shared" si="204"/>
        <v>17.698216332037308</v>
      </c>
      <c r="I1458">
        <f t="shared" si="205"/>
        <v>14.53</v>
      </c>
      <c r="J1458" s="14">
        <f t="shared" si="198"/>
        <v>7928.8009167527143</v>
      </c>
      <c r="K1458" s="13">
        <f t="shared" si="206"/>
        <v>5072.3517469381686</v>
      </c>
    </row>
    <row r="1459" spans="1:11" x14ac:dyDescent="0.3">
      <c r="A1459">
        <v>14.54</v>
      </c>
      <c r="B1459" s="6">
        <f t="shared" si="199"/>
        <v>157.83500193133591</v>
      </c>
      <c r="C1459" s="7">
        <f t="shared" si="200"/>
        <v>2.6746485250602681</v>
      </c>
      <c r="D1459" s="7">
        <f t="shared" si="201"/>
        <v>4.1321106878901306</v>
      </c>
      <c r="E1459" s="7">
        <f t="shared" si="202"/>
        <v>0.64728385251120957</v>
      </c>
      <c r="F1459" s="8">
        <f t="shared" si="203"/>
        <v>6.62533690495877</v>
      </c>
      <c r="G1459" s="9">
        <f t="shared" si="204"/>
        <v>17.720447580875337</v>
      </c>
      <c r="I1459">
        <f t="shared" si="205"/>
        <v>14.54</v>
      </c>
      <c r="J1459" s="14">
        <f t="shared" si="198"/>
        <v>7938.7605162321506</v>
      </c>
      <c r="K1459" s="13">
        <f t="shared" si="206"/>
        <v>5076.3913914681116</v>
      </c>
    </row>
    <row r="1460" spans="1:11" x14ac:dyDescent="0.3">
      <c r="A1460">
        <v>14.55</v>
      </c>
      <c r="B1460" s="6">
        <f t="shared" si="199"/>
        <v>157.89987008133858</v>
      </c>
      <c r="C1460" s="7">
        <f t="shared" si="200"/>
        <v>2.6771020395083904</v>
      </c>
      <c r="D1460" s="7">
        <f t="shared" si="201"/>
        <v>4.1338089320859668</v>
      </c>
      <c r="E1460" s="7">
        <f t="shared" si="202"/>
        <v>0.64761146039652451</v>
      </c>
      <c r="F1460" s="8">
        <f t="shared" si="203"/>
        <v>6.6275723364858967</v>
      </c>
      <c r="G1460" s="9">
        <f t="shared" si="204"/>
        <v>17.742687418995782</v>
      </c>
      <c r="I1460">
        <f t="shared" si="205"/>
        <v>14.55</v>
      </c>
      <c r="J1460" s="14">
        <f t="shared" si="198"/>
        <v>7948.7239637101102</v>
      </c>
      <c r="K1460" s="13">
        <f t="shared" si="206"/>
        <v>5080.4294333029902</v>
      </c>
    </row>
    <row r="1461" spans="1:11" x14ac:dyDescent="0.3">
      <c r="A1461">
        <v>14.56</v>
      </c>
      <c r="B1461" s="6">
        <f t="shared" si="199"/>
        <v>157.96473106105654</v>
      </c>
      <c r="C1461" s="7">
        <f t="shared" si="200"/>
        <v>2.679555825188864</v>
      </c>
      <c r="D1461" s="7">
        <f t="shared" si="201"/>
        <v>4.1355069885641891</v>
      </c>
      <c r="E1461" s="7">
        <f t="shared" si="202"/>
        <v>0.64793889421504325</v>
      </c>
      <c r="F1461" s="8">
        <f t="shared" si="203"/>
        <v>6.6298062036917296</v>
      </c>
      <c r="G1461" s="9">
        <f t="shared" si="204"/>
        <v>17.764935832975443</v>
      </c>
      <c r="I1461">
        <f t="shared" si="205"/>
        <v>14.56</v>
      </c>
      <c r="J1461" s="14">
        <f t="shared" si="198"/>
        <v>7958.6912531729986</v>
      </c>
      <c r="K1461" s="13">
        <f t="shared" si="206"/>
        <v>5084.4658680471284</v>
      </c>
    </row>
    <row r="1462" spans="1:11" x14ac:dyDescent="0.3">
      <c r="A1462">
        <v>14.57</v>
      </c>
      <c r="B1462" s="6">
        <f t="shared" si="199"/>
        <v>158.02958489364013</v>
      </c>
      <c r="C1462" s="7">
        <f t="shared" si="200"/>
        <v>2.6820098812856621</v>
      </c>
      <c r="D1462" s="7">
        <f t="shared" si="201"/>
        <v>4.1372048579308691</v>
      </c>
      <c r="E1462" s="7">
        <f t="shared" si="202"/>
        <v>0.64826615393345777</v>
      </c>
      <c r="F1462" s="8">
        <f t="shared" si="203"/>
        <v>6.6320385072029442</v>
      </c>
      <c r="G1462" s="9">
        <f t="shared" si="204"/>
        <v>17.787192809385306</v>
      </c>
      <c r="I1462">
        <f t="shared" si="205"/>
        <v>14.57</v>
      </c>
      <c r="J1462" s="14">
        <f t="shared" si="198"/>
        <v>7968.6623786046175</v>
      </c>
      <c r="K1462" s="13">
        <f t="shared" si="206"/>
        <v>5088.5006913021216</v>
      </c>
    </row>
    <row r="1463" spans="1:11" x14ac:dyDescent="0.3">
      <c r="A1463">
        <v>14.58</v>
      </c>
      <c r="B1463" s="6">
        <f t="shared" si="199"/>
        <v>158.09443160221772</v>
      </c>
      <c r="C1463" s="7">
        <f t="shared" si="200"/>
        <v>2.6844642069830229</v>
      </c>
      <c r="D1463" s="7">
        <f t="shared" si="201"/>
        <v>4.1389025407915101</v>
      </c>
      <c r="E1463" s="7">
        <f t="shared" si="202"/>
        <v>0.64859323951842918</v>
      </c>
      <c r="F1463" s="8">
        <f t="shared" si="203"/>
        <v>6.6342692476447285</v>
      </c>
      <c r="G1463" s="9">
        <f t="shared" si="204"/>
        <v>17.809458334790463</v>
      </c>
      <c r="I1463">
        <f t="shared" si="205"/>
        <v>14.58</v>
      </c>
      <c r="J1463" s="14">
        <f t="shared" si="198"/>
        <v>7978.6373339861275</v>
      </c>
      <c r="K1463" s="13">
        <f t="shared" si="206"/>
        <v>5092.5338986668085</v>
      </c>
    </row>
    <row r="1464" spans="1:11" x14ac:dyDescent="0.3">
      <c r="A1464">
        <v>14.59</v>
      </c>
      <c r="B1464" s="6">
        <f t="shared" si="199"/>
        <v>158.15927120989596</v>
      </c>
      <c r="C1464" s="7">
        <f t="shared" si="200"/>
        <v>2.686918801465461</v>
      </c>
      <c r="D1464" s="7">
        <f t="shared" si="201"/>
        <v>4.1406000377510397</v>
      </c>
      <c r="E1464" s="7">
        <f t="shared" si="202"/>
        <v>0.6489201509365915</v>
      </c>
      <c r="F1464" s="8">
        <f t="shared" si="203"/>
        <v>6.6364984256408164</v>
      </c>
      <c r="G1464" s="9">
        <f t="shared" si="204"/>
        <v>17.83173239575024</v>
      </c>
      <c r="I1464">
        <f t="shared" si="205"/>
        <v>14.59</v>
      </c>
      <c r="J1464" s="14">
        <f t="shared" si="198"/>
        <v>7988.6161132961079</v>
      </c>
      <c r="K1464" s="13">
        <f t="shared" si="206"/>
        <v>5096.5654857372883</v>
      </c>
    </row>
    <row r="1465" spans="1:11" x14ac:dyDescent="0.3">
      <c r="A1465">
        <v>14.6</v>
      </c>
      <c r="B1465" s="6">
        <f t="shared" si="199"/>
        <v>158.22410373975967</v>
      </c>
      <c r="C1465" s="7">
        <f t="shared" si="200"/>
        <v>2.6893736639177539</v>
      </c>
      <c r="D1465" s="7">
        <f t="shared" si="201"/>
        <v>4.1422973494138189</v>
      </c>
      <c r="E1465" s="7">
        <f t="shared" si="202"/>
        <v>0.6492468881545479</v>
      </c>
      <c r="F1465" s="8">
        <f t="shared" si="203"/>
        <v>6.6387260418134675</v>
      </c>
      <c r="G1465" s="9">
        <f t="shared" si="204"/>
        <v>17.854014978818093</v>
      </c>
      <c r="I1465">
        <f t="shared" si="205"/>
        <v>14.6</v>
      </c>
      <c r="J1465" s="14">
        <f t="shared" si="198"/>
        <v>7998.598710510505</v>
      </c>
      <c r="K1465" s="13">
        <f t="shared" si="206"/>
        <v>5100.5954481068802</v>
      </c>
    </row>
    <row r="1466" spans="1:11" x14ac:dyDescent="0.3">
      <c r="A1466">
        <v>14.61</v>
      </c>
      <c r="B1466" s="6">
        <f t="shared" si="199"/>
        <v>158.28892921487201</v>
      </c>
      <c r="C1466" s="7">
        <f t="shared" si="200"/>
        <v>2.691828793524945</v>
      </c>
      <c r="D1466" s="7">
        <f t="shared" si="201"/>
        <v>4.1439944763836385</v>
      </c>
      <c r="E1466" s="7">
        <f t="shared" si="202"/>
        <v>0.64957345113887255</v>
      </c>
      <c r="F1466" s="8">
        <f t="shared" si="203"/>
        <v>6.6409520967834732</v>
      </c>
      <c r="G1466" s="9">
        <f t="shared" si="204"/>
        <v>17.876306070541609</v>
      </c>
      <c r="I1466">
        <f t="shared" si="205"/>
        <v>14.61</v>
      </c>
      <c r="J1466" s="14">
        <f t="shared" si="198"/>
        <v>8008.5851196026415</v>
      </c>
      <c r="K1466" s="13">
        <f t="shared" si="206"/>
        <v>5104.6237813661455</v>
      </c>
    </row>
    <row r="1467" spans="1:11" x14ac:dyDescent="0.3">
      <c r="A1467">
        <v>14.62</v>
      </c>
      <c r="B1467" s="6">
        <f t="shared" si="199"/>
        <v>158.35374765827459</v>
      </c>
      <c r="C1467" s="7">
        <f t="shared" si="200"/>
        <v>2.6942841894723459</v>
      </c>
      <c r="D1467" s="7">
        <f t="shared" si="201"/>
        <v>4.145691419263728</v>
      </c>
      <c r="E1467" s="7">
        <f t="shared" si="202"/>
        <v>0.64989983985610988</v>
      </c>
      <c r="F1467" s="8">
        <f t="shared" si="203"/>
        <v>6.6431765911701666</v>
      </c>
      <c r="G1467" s="9">
        <f t="shared" si="204"/>
        <v>17.898605657462575</v>
      </c>
      <c r="I1467">
        <f t="shared" si="205"/>
        <v>14.62</v>
      </c>
      <c r="J1467" s="14">
        <f t="shared" si="198"/>
        <v>8018.5753345432331</v>
      </c>
      <c r="K1467" s="13">
        <f t="shared" si="206"/>
        <v>5108.6504811028626</v>
      </c>
    </row>
    <row r="1468" spans="1:11" x14ac:dyDescent="0.3">
      <c r="A1468">
        <v>14.63</v>
      </c>
      <c r="B1468" s="6">
        <f t="shared" si="199"/>
        <v>158.41855909298752</v>
      </c>
      <c r="C1468" s="7">
        <f t="shared" si="200"/>
        <v>2.6967398509455314</v>
      </c>
      <c r="D1468" s="7">
        <f t="shared" si="201"/>
        <v>4.147388178656751</v>
      </c>
      <c r="E1468" s="7">
        <f t="shared" si="202"/>
        <v>0.65022605427277536</v>
      </c>
      <c r="F1468" s="8">
        <f t="shared" si="203"/>
        <v>6.6453995255914222</v>
      </c>
      <c r="G1468" s="9">
        <f t="shared" si="204"/>
        <v>17.920913726116918</v>
      </c>
      <c r="I1468">
        <f t="shared" si="205"/>
        <v>14.63</v>
      </c>
      <c r="J1468" s="14">
        <f t="shared" si="198"/>
        <v>8028.5693493003791</v>
      </c>
      <c r="K1468" s="13">
        <f t="shared" si="206"/>
        <v>5112.6755429020213</v>
      </c>
    </row>
    <row r="1469" spans="1:11" x14ac:dyDescent="0.3">
      <c r="A1469">
        <v>14.64</v>
      </c>
      <c r="B1469" s="6">
        <f t="shared" si="199"/>
        <v>158.4833635420095</v>
      </c>
      <c r="C1469" s="7">
        <f t="shared" si="200"/>
        <v>2.6991957771303432</v>
      </c>
      <c r="D1469" s="7">
        <f t="shared" si="201"/>
        <v>4.1490847551648118</v>
      </c>
      <c r="E1469" s="7">
        <f t="shared" si="202"/>
        <v>0.65055209435535488</v>
      </c>
      <c r="F1469" s="8">
        <f t="shared" si="203"/>
        <v>6.6476209006636564</v>
      </c>
      <c r="G1469" s="9">
        <f t="shared" si="204"/>
        <v>17.943230263034749</v>
      </c>
      <c r="I1469">
        <f t="shared" si="205"/>
        <v>14.64</v>
      </c>
      <c r="J1469" s="14">
        <f t="shared" si="198"/>
        <v>8038.5671578395677</v>
      </c>
      <c r="K1469" s="13">
        <f t="shared" si="206"/>
        <v>5116.6989623458203</v>
      </c>
    </row>
    <row r="1470" spans="1:11" x14ac:dyDescent="0.3">
      <c r="A1470">
        <v>14.65</v>
      </c>
      <c r="B1470" s="6">
        <f t="shared" si="199"/>
        <v>158.54816102831796</v>
      </c>
      <c r="C1470" s="7">
        <f t="shared" si="200"/>
        <v>2.7016519672128858</v>
      </c>
      <c r="D1470" s="7">
        <f t="shared" si="201"/>
        <v>4.1507811493894602</v>
      </c>
      <c r="E1470" s="7">
        <f t="shared" si="202"/>
        <v>0.65087796007030452</v>
      </c>
      <c r="F1470" s="8">
        <f t="shared" si="203"/>
        <v>6.6498407170018297</v>
      </c>
      <c r="G1470" s="9">
        <f t="shared" si="204"/>
        <v>17.965555254740341</v>
      </c>
      <c r="I1470">
        <f t="shared" si="205"/>
        <v>14.65</v>
      </c>
      <c r="J1470" s="14">
        <f t="shared" si="198"/>
        <v>8048.568754123673</v>
      </c>
      <c r="K1470" s="13">
        <f t="shared" si="206"/>
        <v>5120.7207350136487</v>
      </c>
    </row>
    <row r="1471" spans="1:11" x14ac:dyDescent="0.3">
      <c r="A1471">
        <v>14.66</v>
      </c>
      <c r="B1471" s="6">
        <f t="shared" si="199"/>
        <v>158.61295157486902</v>
      </c>
      <c r="C1471" s="7">
        <f t="shared" si="200"/>
        <v>2.7041084203795247</v>
      </c>
      <c r="D1471" s="7">
        <f t="shared" si="201"/>
        <v>4.1524773619316839</v>
      </c>
      <c r="E1471" s="7">
        <f t="shared" si="202"/>
        <v>0.65120365138405112</v>
      </c>
      <c r="F1471" s="8">
        <f t="shared" si="203"/>
        <v>6.6520589752194539</v>
      </c>
      <c r="G1471" s="9">
        <f t="shared" si="204"/>
        <v>17.987888687752118</v>
      </c>
      <c r="I1471">
        <f t="shared" si="205"/>
        <v>14.66</v>
      </c>
      <c r="J1471" s="14">
        <f t="shared" si="198"/>
        <v>8058.574132112949</v>
      </c>
      <c r="K1471" s="13">
        <f t="shared" si="206"/>
        <v>5124.7408564820935</v>
      </c>
    </row>
    <row r="1472" spans="1:11" x14ac:dyDescent="0.3">
      <c r="A1472">
        <v>14.67</v>
      </c>
      <c r="B1472" s="6">
        <f t="shared" si="199"/>
        <v>158.67773520459764</v>
      </c>
      <c r="C1472" s="7">
        <f t="shared" si="200"/>
        <v>2.7065651358168878</v>
      </c>
      <c r="D1472" s="7">
        <f t="shared" si="201"/>
        <v>4.1541733933919209</v>
      </c>
      <c r="E1472" s="7">
        <f t="shared" si="202"/>
        <v>0.65152916826299168</v>
      </c>
      <c r="F1472" s="8">
        <f t="shared" si="203"/>
        <v>6.654275675928587</v>
      </c>
      <c r="G1472" s="9">
        <f t="shared" si="204"/>
        <v>18.010230548582669</v>
      </c>
      <c r="I1472">
        <f t="shared" si="205"/>
        <v>14.67</v>
      </c>
      <c r="J1472" s="14">
        <f t="shared" si="198"/>
        <v>8068.5832857650357</v>
      </c>
      <c r="K1472" s="13">
        <f t="shared" si="206"/>
        <v>5128.7593223249196</v>
      </c>
    </row>
    <row r="1473" spans="1:11" x14ac:dyDescent="0.3">
      <c r="A1473">
        <v>14.68</v>
      </c>
      <c r="B1473" s="6">
        <f t="shared" si="199"/>
        <v>158.74251194041767</v>
      </c>
      <c r="C1473" s="7">
        <f t="shared" si="200"/>
        <v>2.7090221127118581</v>
      </c>
      <c r="D1473" s="7">
        <f t="shared" si="201"/>
        <v>4.1558692443700513</v>
      </c>
      <c r="E1473" s="7">
        <f t="shared" si="202"/>
        <v>0.65185451067349276</v>
      </c>
      <c r="F1473" s="8">
        <f t="shared" si="203"/>
        <v>6.6564908197398402</v>
      </c>
      <c r="G1473" s="9">
        <f t="shared" si="204"/>
        <v>18.032580823738709</v>
      </c>
      <c r="I1473">
        <f t="shared" si="205"/>
        <v>14.68</v>
      </c>
      <c r="J1473" s="14">
        <f t="shared" si="198"/>
        <v>8078.5962090349412</v>
      </c>
      <c r="K1473" s="13">
        <f t="shared" si="206"/>
        <v>5132.7761281130634</v>
      </c>
    </row>
    <row r="1474" spans="1:11" x14ac:dyDescent="0.3">
      <c r="A1474">
        <v>14.69</v>
      </c>
      <c r="B1474" s="6">
        <f t="shared" si="199"/>
        <v>158.80728180522209</v>
      </c>
      <c r="C1474" s="7">
        <f t="shared" si="200"/>
        <v>2.7114793502515884</v>
      </c>
      <c r="D1474" s="7">
        <f t="shared" si="201"/>
        <v>4.1575649154654144</v>
      </c>
      <c r="E1474" s="7">
        <f t="shared" si="202"/>
        <v>0.65217967858189285</v>
      </c>
      <c r="F1474" s="8">
        <f t="shared" si="203"/>
        <v>6.6587044072623875</v>
      </c>
      <c r="G1474" s="9">
        <f t="shared" si="204"/>
        <v>18.054939499721208</v>
      </c>
      <c r="I1474">
        <f t="shared" si="205"/>
        <v>14.69</v>
      </c>
      <c r="J1474" s="14">
        <f t="shared" si="198"/>
        <v>8088.6128958751015</v>
      </c>
      <c r="K1474" s="13">
        <f t="shared" si="206"/>
        <v>5136.7912694146271</v>
      </c>
    </row>
    <row r="1475" spans="1:11" x14ac:dyDescent="0.3">
      <c r="A1475">
        <v>14.7</v>
      </c>
      <c r="B1475" s="6">
        <f t="shared" si="199"/>
        <v>158.87204482188278</v>
      </c>
      <c r="C1475" s="7">
        <f t="shared" si="200"/>
        <v>2.7139368476234829</v>
      </c>
      <c r="D1475" s="7">
        <f t="shared" si="201"/>
        <v>4.1592604072767942</v>
      </c>
      <c r="E1475" s="7">
        <f t="shared" si="202"/>
        <v>0.65250467195449957</v>
      </c>
      <c r="F1475" s="8">
        <f t="shared" si="203"/>
        <v>6.6609164391039526</v>
      </c>
      <c r="G1475" s="9">
        <f t="shared" si="204"/>
        <v>18.077306563025214</v>
      </c>
      <c r="I1475">
        <f t="shared" si="205"/>
        <v>14.7</v>
      </c>
      <c r="J1475" s="14">
        <f t="shared" si="198"/>
        <v>8098.6333402352957</v>
      </c>
      <c r="K1475" s="13">
        <f t="shared" si="206"/>
        <v>5140.804741794871</v>
      </c>
    </row>
    <row r="1476" spans="1:11" x14ac:dyDescent="0.3">
      <c r="A1476">
        <v>14.71</v>
      </c>
      <c r="B1476" s="6">
        <f t="shared" si="199"/>
        <v>158.936801013251</v>
      </c>
      <c r="C1476" s="7">
        <f t="shared" si="200"/>
        <v>2.7163946040152069</v>
      </c>
      <c r="D1476" s="7">
        <f t="shared" si="201"/>
        <v>4.160955720402435</v>
      </c>
      <c r="E1476" s="7">
        <f t="shared" si="202"/>
        <v>0.652829490757591</v>
      </c>
      <c r="F1476" s="8">
        <f t="shared" si="203"/>
        <v>6.6631269158708237</v>
      </c>
      <c r="G1476" s="9">
        <f t="shared" si="204"/>
        <v>18.099682000139993</v>
      </c>
      <c r="I1476">
        <f t="shared" si="205"/>
        <v>14.71</v>
      </c>
      <c r="J1476" s="14">
        <f t="shared" si="198"/>
        <v>8108.6575360627166</v>
      </c>
      <c r="K1476" s="13">
        <f t="shared" si="206"/>
        <v>5144.8165408162049</v>
      </c>
    </row>
    <row r="1477" spans="1:11" x14ac:dyDescent="0.3">
      <c r="A1477">
        <v>14.72</v>
      </c>
      <c r="B1477" s="6">
        <f t="shared" si="199"/>
        <v>159.00155040215702</v>
      </c>
      <c r="C1477" s="7">
        <f t="shared" si="200"/>
        <v>2.7188526186146773</v>
      </c>
      <c r="D1477" s="7">
        <f t="shared" si="201"/>
        <v>4.1626508554400319</v>
      </c>
      <c r="E1477" s="7">
        <f t="shared" si="202"/>
        <v>0.65315413495741492</v>
      </c>
      <c r="F1477" s="8">
        <f t="shared" si="203"/>
        <v>6.6653358381678487</v>
      </c>
      <c r="G1477" s="9">
        <f t="shared" si="204"/>
        <v>18.12206579754891</v>
      </c>
      <c r="I1477">
        <f t="shared" si="205"/>
        <v>14.72</v>
      </c>
      <c r="J1477" s="14">
        <f t="shared" si="198"/>
        <v>8118.6854773019113</v>
      </c>
      <c r="K1477" s="13">
        <f t="shared" si="206"/>
        <v>5148.8266620381846</v>
      </c>
    </row>
    <row r="1478" spans="1:11" x14ac:dyDescent="0.3">
      <c r="A1478">
        <v>14.73</v>
      </c>
      <c r="B1478" s="6">
        <f t="shared" si="199"/>
        <v>159.06629301141058</v>
      </c>
      <c r="C1478" s="7">
        <f t="shared" si="200"/>
        <v>2.7213108906100723</v>
      </c>
      <c r="D1478" s="7">
        <f t="shared" si="201"/>
        <v>4.164345812986741</v>
      </c>
      <c r="E1478" s="7">
        <f t="shared" si="202"/>
        <v>0.65347860452019013</v>
      </c>
      <c r="F1478" s="8">
        <f t="shared" si="203"/>
        <v>6.6675432065984461</v>
      </c>
      <c r="G1478" s="9">
        <f t="shared" si="204"/>
        <v>18.144457941729556</v>
      </c>
      <c r="I1478">
        <f t="shared" si="205"/>
        <v>14.73</v>
      </c>
      <c r="J1478" s="14">
        <f t="shared" ref="J1478:J1541" si="207">G1478*448</f>
        <v>8128.717157894841</v>
      </c>
      <c r="K1478" s="13">
        <f t="shared" si="206"/>
        <v>5152.8351010174893</v>
      </c>
    </row>
    <row r="1479" spans="1:11" x14ac:dyDescent="0.3">
      <c r="A1479">
        <v>14.74</v>
      </c>
      <c r="B1479" s="6">
        <f t="shared" ref="B1479:B1542" si="208">IF(A1479&gt;(B$3/2),4*(ACOS((A1479/B$3)^0.5))*360/(2*PI()),4*(ASIN((A1479/B$3)^0.5))*360/(2*PI()))</f>
        <v>159.13102886380082</v>
      </c>
      <c r="C1479" s="7">
        <f t="shared" ref="C1479:C1542" si="209">IF(A1479&gt;(B$3/2),((B$3^2)/8)*((PI()*2-(PI()*B1479/180)+(SIN(B1479*2*PI()/360))))/144,((B$3)^2)/8*((PI()*B1479/180-SIN(B1479*2*PI()/360)))/144)</f>
        <v>2.7237694191898232</v>
      </c>
      <c r="D1479" s="7">
        <f t="shared" ref="D1479:D1542" si="210">IF(A1479&gt;(B$3/2),(PI()*B$3*(360-B1479)/360)/12,(PI()*B$3*B1479)/360/12)</f>
        <v>4.1660405936391838</v>
      </c>
      <c r="E1479" s="7">
        <f t="shared" ref="E1479:E1542" si="211">IFERROR(C1479/D1479,0)</f>
        <v>0.65380289941210445</v>
      </c>
      <c r="F1479" s="8">
        <f t="shared" ref="F1479:F1542" si="212">1.486/B$2*((E1479)^0.6667*B$1^0.5)</f>
        <v>6.6697490217645958</v>
      </c>
      <c r="G1479" s="9">
        <f t="shared" ref="G1479:G1542" si="213">F1479*C1479</f>
        <v>18.166858419153645</v>
      </c>
      <c r="I1479">
        <f t="shared" ref="I1479:I1542" si="214">A1479</f>
        <v>14.74</v>
      </c>
      <c r="J1479" s="14">
        <f t="shared" si="207"/>
        <v>8138.752571780833</v>
      </c>
      <c r="K1479" s="13">
        <f t="shared" ref="K1479:K1542" si="215">0.00003*(I1479^6) - 0.0033*(I1479^5) + 0.1334*(I1479^4) - 3.3587*(I1479^3) + 50.606*(I1479^2) + 42.71*(I1479) - 20.133</f>
        <v>5156.8418533079339</v>
      </c>
    </row>
    <row r="1480" spans="1:11" x14ac:dyDescent="0.3">
      <c r="A1480">
        <v>14.75</v>
      </c>
      <c r="B1480" s="6">
        <f t="shared" si="208"/>
        <v>159.1957579820963</v>
      </c>
      <c r="C1480" s="7">
        <f t="shared" si="209"/>
        <v>2.7262282035426164</v>
      </c>
      <c r="D1480" s="7">
        <f t="shared" si="210"/>
        <v>4.1677351979934372</v>
      </c>
      <c r="E1480" s="7">
        <f t="shared" si="211"/>
        <v>0.65412701959931696</v>
      </c>
      <c r="F1480" s="8">
        <f t="shared" si="212"/>
        <v>6.6719532842668565</v>
      </c>
      <c r="G1480" s="9">
        <f t="shared" si="213"/>
        <v>18.189267216287092</v>
      </c>
      <c r="I1480">
        <f t="shared" si="214"/>
        <v>14.75</v>
      </c>
      <c r="J1480" s="14">
        <f t="shared" si="207"/>
        <v>8148.7917128966174</v>
      </c>
      <c r="K1480" s="13">
        <f t="shared" si="215"/>
        <v>5160.8469144604496</v>
      </c>
    </row>
    <row r="1481" spans="1:11" x14ac:dyDescent="0.3">
      <c r="A1481">
        <v>14.76</v>
      </c>
      <c r="B1481" s="6">
        <f t="shared" si="208"/>
        <v>159.26048038904514</v>
      </c>
      <c r="C1481" s="7">
        <f t="shared" si="209"/>
        <v>2.7286872428573861</v>
      </c>
      <c r="D1481" s="7">
        <f t="shared" si="210"/>
        <v>4.169429626645047</v>
      </c>
      <c r="E1481" s="7">
        <f t="shared" si="211"/>
        <v>0.65445096504795508</v>
      </c>
      <c r="F1481" s="8">
        <f t="shared" si="212"/>
        <v>6.6741559947043498</v>
      </c>
      <c r="G1481" s="9">
        <f t="shared" si="213"/>
        <v>18.211684319589907</v>
      </c>
      <c r="I1481">
        <f t="shared" si="214"/>
        <v>14.76</v>
      </c>
      <c r="J1481" s="14">
        <f t="shared" si="207"/>
        <v>8158.8345751762781</v>
      </c>
      <c r="K1481" s="13">
        <f t="shared" si="215"/>
        <v>5164.8502800230735</v>
      </c>
    </row>
    <row r="1482" spans="1:11" x14ac:dyDescent="0.3">
      <c r="A1482">
        <v>14.77</v>
      </c>
      <c r="B1482" s="6">
        <f t="shared" si="208"/>
        <v>159.32519610737526</v>
      </c>
      <c r="C1482" s="7">
        <f t="shared" si="209"/>
        <v>2.73114653632333</v>
      </c>
      <c r="D1482" s="7">
        <f t="shared" si="210"/>
        <v>4.1711238801890271</v>
      </c>
      <c r="E1482" s="7">
        <f t="shared" si="211"/>
        <v>0.65477473572411848</v>
      </c>
      <c r="F1482" s="8">
        <f t="shared" si="212"/>
        <v>6.6763571536747834</v>
      </c>
      <c r="G1482" s="9">
        <f t="shared" si="213"/>
        <v>18.234109715516372</v>
      </c>
      <c r="I1482">
        <f t="shared" si="214"/>
        <v>14.77</v>
      </c>
      <c r="J1482" s="14">
        <f t="shared" si="207"/>
        <v>8168.8811525513347</v>
      </c>
      <c r="K1482" s="13">
        <f t="shared" si="215"/>
        <v>5168.8519455409532</v>
      </c>
    </row>
    <row r="1483" spans="1:11" x14ac:dyDescent="0.3">
      <c r="A1483">
        <v>14.78</v>
      </c>
      <c r="B1483" s="6">
        <f t="shared" si="208"/>
        <v>159.38990515979418</v>
      </c>
      <c r="C1483" s="7">
        <f t="shared" si="209"/>
        <v>2.733606083129887</v>
      </c>
      <c r="D1483" s="7">
        <f t="shared" si="210"/>
        <v>4.1728179592198611</v>
      </c>
      <c r="E1483" s="7">
        <f t="shared" si="211"/>
        <v>0.65509833159387443</v>
      </c>
      <c r="F1483" s="8">
        <f t="shared" si="212"/>
        <v>6.6785567617744306</v>
      </c>
      <c r="G1483" s="9">
        <f t="shared" si="213"/>
        <v>18.256543390514821</v>
      </c>
      <c r="I1483">
        <f t="shared" si="214"/>
        <v>14.78</v>
      </c>
      <c r="J1483" s="14">
        <f t="shared" si="207"/>
        <v>8178.9314389506399</v>
      </c>
      <c r="K1483" s="13">
        <f t="shared" si="215"/>
        <v>5172.8519065563232</v>
      </c>
    </row>
    <row r="1484" spans="1:11" x14ac:dyDescent="0.3">
      <c r="A1484">
        <v>14.79</v>
      </c>
      <c r="B1484" s="6">
        <f t="shared" si="208"/>
        <v>159.45460756898919</v>
      </c>
      <c r="C1484" s="7">
        <f t="shared" si="209"/>
        <v>2.7360658824667476</v>
      </c>
      <c r="D1484" s="7">
        <f t="shared" si="210"/>
        <v>4.1745118643314987</v>
      </c>
      <c r="E1484" s="7">
        <f t="shared" si="211"/>
        <v>0.65542175262326097</v>
      </c>
      <c r="F1484" s="8">
        <f t="shared" si="212"/>
        <v>6.6807548195981532</v>
      </c>
      <c r="G1484" s="9">
        <f t="shared" si="213"/>
        <v>18.278985331027798</v>
      </c>
      <c r="I1484">
        <f t="shared" si="214"/>
        <v>14.79</v>
      </c>
      <c r="J1484" s="14">
        <f t="shared" si="207"/>
        <v>8188.9854283004533</v>
      </c>
      <c r="K1484" s="13">
        <f t="shared" si="215"/>
        <v>5176.8501586085122</v>
      </c>
    </row>
    <row r="1485" spans="1:11" x14ac:dyDescent="0.3">
      <c r="A1485">
        <v>14.8</v>
      </c>
      <c r="B1485" s="6">
        <f t="shared" si="208"/>
        <v>159.51930335762756</v>
      </c>
      <c r="C1485" s="7">
        <f t="shared" si="209"/>
        <v>2.7385259335238583</v>
      </c>
      <c r="D1485" s="7">
        <f t="shared" si="210"/>
        <v>4.1762055961173701</v>
      </c>
      <c r="E1485" s="7">
        <f t="shared" si="211"/>
        <v>0.65574499877828651</v>
      </c>
      <c r="F1485" s="8">
        <f t="shared" si="212"/>
        <v>6.6829513277393957</v>
      </c>
      <c r="G1485" s="9">
        <f t="shared" si="213"/>
        <v>18.301435523492039</v>
      </c>
      <c r="I1485">
        <f t="shared" si="214"/>
        <v>14.8</v>
      </c>
      <c r="J1485" s="14">
        <f t="shared" si="207"/>
        <v>8199.0431145244329</v>
      </c>
      <c r="K1485" s="13">
        <f t="shared" si="215"/>
        <v>5180.8466972339193</v>
      </c>
    </row>
    <row r="1486" spans="1:11" x14ac:dyDescent="0.3">
      <c r="A1486">
        <v>14.81</v>
      </c>
      <c r="B1486" s="6">
        <f t="shared" si="208"/>
        <v>159.58399254835646</v>
      </c>
      <c r="C1486" s="7">
        <f t="shared" si="209"/>
        <v>2.7409862354914059</v>
      </c>
      <c r="D1486" s="7">
        <f t="shared" si="210"/>
        <v>4.1778991551703744</v>
      </c>
      <c r="E1486" s="7">
        <f t="shared" si="211"/>
        <v>0.65606807002492828</v>
      </c>
      <c r="F1486" s="8">
        <f t="shared" si="212"/>
        <v>6.6851462867901805</v>
      </c>
      <c r="G1486" s="9">
        <f t="shared" si="213"/>
        <v>18.323893954338367</v>
      </c>
      <c r="I1486">
        <f t="shared" si="214"/>
        <v>14.81</v>
      </c>
      <c r="J1486" s="14">
        <f t="shared" si="207"/>
        <v>8209.1044915435887</v>
      </c>
      <c r="K1486" s="13">
        <f t="shared" si="215"/>
        <v>5184.8415179660306</v>
      </c>
    </row>
    <row r="1487" spans="1:11" x14ac:dyDescent="0.3">
      <c r="A1487">
        <v>14.82</v>
      </c>
      <c r="B1487" s="6">
        <f t="shared" si="208"/>
        <v>159.64867516380315</v>
      </c>
      <c r="C1487" s="7">
        <f t="shared" si="209"/>
        <v>2.7434467875598307</v>
      </c>
      <c r="D1487" s="7">
        <f t="shared" si="210"/>
        <v>4.1795925420828928</v>
      </c>
      <c r="E1487" s="7">
        <f t="shared" si="211"/>
        <v>0.65639096632913374</v>
      </c>
      <c r="F1487" s="8">
        <f t="shared" si="212"/>
        <v>6.6873396973411223</v>
      </c>
      <c r="G1487" s="9">
        <f t="shared" si="213"/>
        <v>18.346360609991834</v>
      </c>
      <c r="I1487">
        <f t="shared" si="214"/>
        <v>14.82</v>
      </c>
      <c r="J1487" s="14">
        <f t="shared" si="207"/>
        <v>8219.1695532763406</v>
      </c>
      <c r="K1487" s="13">
        <f t="shared" si="215"/>
        <v>5188.8346163353781</v>
      </c>
    </row>
    <row r="1488" spans="1:11" x14ac:dyDescent="0.3">
      <c r="A1488">
        <v>14.83</v>
      </c>
      <c r="B1488" s="6">
        <f t="shared" si="208"/>
        <v>159.71335122657499</v>
      </c>
      <c r="C1488" s="7">
        <f t="shared" si="209"/>
        <v>2.7459075889198181</v>
      </c>
      <c r="D1488" s="7">
        <f t="shared" si="210"/>
        <v>4.1812857574467861</v>
      </c>
      <c r="E1488" s="7">
        <f t="shared" si="211"/>
        <v>0.65671368765681981</v>
      </c>
      <c r="F1488" s="8">
        <f t="shared" si="212"/>
        <v>6.6895315599814245</v>
      </c>
      <c r="G1488" s="9">
        <f t="shared" si="213"/>
        <v>18.368835476871624</v>
      </c>
      <c r="I1488">
        <f t="shared" si="214"/>
        <v>14.83</v>
      </c>
      <c r="J1488" s="14">
        <f t="shared" si="207"/>
        <v>8229.2382936384874</v>
      </c>
      <c r="K1488" s="13">
        <f t="shared" si="215"/>
        <v>5192.8259878695671</v>
      </c>
    </row>
    <row r="1489" spans="1:11" x14ac:dyDescent="0.3">
      <c r="A1489">
        <v>14.84</v>
      </c>
      <c r="B1489" s="6">
        <f t="shared" si="208"/>
        <v>159.77802075925953</v>
      </c>
      <c r="C1489" s="7">
        <f t="shared" si="209"/>
        <v>2.7483686387622988</v>
      </c>
      <c r="D1489" s="7">
        <f t="shared" si="210"/>
        <v>4.1829788018533938</v>
      </c>
      <c r="E1489" s="7">
        <f t="shared" si="211"/>
        <v>0.65703623397387334</v>
      </c>
      <c r="F1489" s="8">
        <f t="shared" si="212"/>
        <v>6.6917218752988834</v>
      </c>
      <c r="G1489" s="9">
        <f t="shared" si="213"/>
        <v>18.39131854139109</v>
      </c>
      <c r="I1489">
        <f t="shared" si="214"/>
        <v>14.84</v>
      </c>
      <c r="J1489" s="14">
        <f t="shared" si="207"/>
        <v>8239.3107065432087</v>
      </c>
      <c r="K1489" s="13">
        <f t="shared" si="215"/>
        <v>5196.8156280932399</v>
      </c>
    </row>
    <row r="1490" spans="1:11" x14ac:dyDescent="0.3">
      <c r="A1490">
        <v>14.85</v>
      </c>
      <c r="B1490" s="6">
        <f t="shared" si="208"/>
        <v>159.84268378442465</v>
      </c>
      <c r="C1490" s="7">
        <f t="shared" si="209"/>
        <v>2.7508299362784481</v>
      </c>
      <c r="D1490" s="7">
        <f t="shared" si="210"/>
        <v>4.1846716758935409</v>
      </c>
      <c r="E1490" s="7">
        <f t="shared" si="211"/>
        <v>0.6573586052461502</v>
      </c>
      <c r="F1490" s="8">
        <f t="shared" si="212"/>
        <v>6.6939106438798861</v>
      </c>
      <c r="G1490" s="9">
        <f t="shared" si="213"/>
        <v>18.413809789957732</v>
      </c>
      <c r="I1490">
        <f t="shared" si="214"/>
        <v>14.85</v>
      </c>
      <c r="J1490" s="14">
        <f t="shared" si="207"/>
        <v>8249.3867859010643</v>
      </c>
      <c r="K1490" s="13">
        <f t="shared" si="215"/>
        <v>5200.8035325280907</v>
      </c>
    </row>
    <row r="1491" spans="1:11" x14ac:dyDescent="0.3">
      <c r="A1491">
        <v>14.86</v>
      </c>
      <c r="B1491" s="6">
        <f t="shared" si="208"/>
        <v>159.90734032461859</v>
      </c>
      <c r="C1491" s="7">
        <f t="shared" si="209"/>
        <v>2.7532914806596924</v>
      </c>
      <c r="D1491" s="7">
        <f t="shared" si="210"/>
        <v>4.1863643801575385</v>
      </c>
      <c r="E1491" s="7">
        <f t="shared" si="211"/>
        <v>0.65768080143947771</v>
      </c>
      <c r="F1491" s="8">
        <f t="shared" si="212"/>
        <v>6.6960978663094286</v>
      </c>
      <c r="G1491" s="9">
        <f t="shared" si="213"/>
        <v>18.436309208973295</v>
      </c>
      <c r="I1491">
        <f t="shared" si="214"/>
        <v>14.86</v>
      </c>
      <c r="J1491" s="14">
        <f t="shared" si="207"/>
        <v>8259.4665256200369</v>
      </c>
      <c r="K1491" s="13">
        <f t="shared" si="215"/>
        <v>5204.7896966928392</v>
      </c>
    </row>
    <row r="1492" spans="1:11" x14ac:dyDescent="0.3">
      <c r="A1492">
        <v>14.87</v>
      </c>
      <c r="B1492" s="6">
        <f t="shared" si="208"/>
        <v>159.97199040236993</v>
      </c>
      <c r="C1492" s="7">
        <f t="shared" si="209"/>
        <v>2.7557532710976869</v>
      </c>
      <c r="D1492" s="7">
        <f t="shared" si="210"/>
        <v>4.1880569152351859</v>
      </c>
      <c r="E1492" s="7">
        <f t="shared" si="211"/>
        <v>0.65800282251964903</v>
      </c>
      <c r="F1492" s="8">
        <f t="shared" si="212"/>
        <v>6.6982835431710814</v>
      </c>
      <c r="G1492" s="9">
        <f t="shared" si="213"/>
        <v>18.458816784833513</v>
      </c>
      <c r="I1492">
        <f t="shared" si="214"/>
        <v>14.87</v>
      </c>
      <c r="J1492" s="14">
        <f t="shared" si="207"/>
        <v>8269.5499196054134</v>
      </c>
      <c r="K1492" s="13">
        <f t="shared" si="215"/>
        <v>5208.7741161032345</v>
      </c>
    </row>
    <row r="1493" spans="1:11" x14ac:dyDescent="0.3">
      <c r="A1493">
        <v>14.88</v>
      </c>
      <c r="B1493" s="6">
        <f t="shared" si="208"/>
        <v>160.03663404018786</v>
      </c>
      <c r="C1493" s="7">
        <f t="shared" si="209"/>
        <v>2.7582153067843453</v>
      </c>
      <c r="D1493" s="7">
        <f t="shared" si="210"/>
        <v>4.1897492817157707</v>
      </c>
      <c r="E1493" s="7">
        <f t="shared" si="211"/>
        <v>0.65832466845243098</v>
      </c>
      <c r="F1493" s="8">
        <f t="shared" si="212"/>
        <v>6.7004676750470455</v>
      </c>
      <c r="G1493" s="9">
        <f t="shared" si="213"/>
        <v>18.481332503928474</v>
      </c>
      <c r="I1493">
        <f t="shared" si="214"/>
        <v>14.88</v>
      </c>
      <c r="J1493" s="14">
        <f t="shared" si="207"/>
        <v>8279.6369617599557</v>
      </c>
      <c r="K1493" s="13">
        <f t="shared" si="215"/>
        <v>5212.7567862720452</v>
      </c>
    </row>
    <row r="1494" spans="1:11" x14ac:dyDescent="0.3">
      <c r="A1494">
        <v>14.89</v>
      </c>
      <c r="B1494" s="6">
        <f t="shared" si="208"/>
        <v>160.10127126056213</v>
      </c>
      <c r="C1494" s="7">
        <f t="shared" si="209"/>
        <v>2.760677586911807</v>
      </c>
      <c r="D1494" s="7">
        <f t="shared" si="210"/>
        <v>4.1914414801880726</v>
      </c>
      <c r="E1494" s="7">
        <f t="shared" si="211"/>
        <v>0.65864633920355575</v>
      </c>
      <c r="F1494" s="8">
        <f t="shared" si="212"/>
        <v>6.7026502625180955</v>
      </c>
      <c r="G1494" s="9">
        <f t="shared" si="213"/>
        <v>18.503856352642245</v>
      </c>
      <c r="I1494">
        <f t="shared" si="214"/>
        <v>14.89</v>
      </c>
      <c r="J1494" s="14">
        <f t="shared" si="207"/>
        <v>8289.7276459837267</v>
      </c>
      <c r="K1494" s="13">
        <f t="shared" si="215"/>
        <v>5216.7377027090488</v>
      </c>
    </row>
    <row r="1495" spans="1:11" x14ac:dyDescent="0.3">
      <c r="A1495">
        <v>14.9</v>
      </c>
      <c r="B1495" s="6">
        <f t="shared" si="208"/>
        <v>160.16590208596327</v>
      </c>
      <c r="C1495" s="7">
        <f t="shared" si="209"/>
        <v>2.7631401106724702</v>
      </c>
      <c r="D1495" s="7">
        <f t="shared" si="210"/>
        <v>4.1931335112403696</v>
      </c>
      <c r="E1495" s="7">
        <f t="shared" si="211"/>
        <v>0.658967834738729</v>
      </c>
      <c r="F1495" s="8">
        <f t="shared" si="212"/>
        <v>6.7048313061636451</v>
      </c>
      <c r="G1495" s="9">
        <f t="shared" si="213"/>
        <v>18.526388317353259</v>
      </c>
      <c r="I1495">
        <f t="shared" si="214"/>
        <v>14.9</v>
      </c>
      <c r="J1495" s="14">
        <f t="shared" si="207"/>
        <v>8299.8219661742605</v>
      </c>
      <c r="K1495" s="13">
        <f t="shared" si="215"/>
        <v>5220.7168609210294</v>
      </c>
    </row>
    <row r="1496" spans="1:11" x14ac:dyDescent="0.3">
      <c r="A1496">
        <v>14.91</v>
      </c>
      <c r="B1496" s="6">
        <f t="shared" si="208"/>
        <v>160.23052653884233</v>
      </c>
      <c r="C1496" s="7">
        <f t="shared" si="209"/>
        <v>2.7656028772589547</v>
      </c>
      <c r="D1496" s="7">
        <f t="shared" si="210"/>
        <v>4.1948253754604288</v>
      </c>
      <c r="E1496" s="7">
        <f t="shared" si="211"/>
        <v>0.65928915502362218</v>
      </c>
      <c r="F1496" s="8">
        <f t="shared" si="212"/>
        <v>6.7070108065616862</v>
      </c>
      <c r="G1496" s="9">
        <f t="shared" si="213"/>
        <v>18.548928384433903</v>
      </c>
      <c r="I1496">
        <f t="shared" si="214"/>
        <v>14.91</v>
      </c>
      <c r="J1496" s="14">
        <f t="shared" si="207"/>
        <v>8309.9199162263885</v>
      </c>
      <c r="K1496" s="13">
        <f t="shared" si="215"/>
        <v>5224.6942564117717</v>
      </c>
    </row>
    <row r="1497" spans="1:11" x14ac:dyDescent="0.3">
      <c r="A1497">
        <v>14.92</v>
      </c>
      <c r="B1497" s="6">
        <f t="shared" si="208"/>
        <v>160.29514464163134</v>
      </c>
      <c r="C1497" s="7">
        <f t="shared" si="209"/>
        <v>2.76806588586413</v>
      </c>
      <c r="D1497" s="7">
        <f t="shared" si="210"/>
        <v>4.1965170734355199</v>
      </c>
      <c r="E1497" s="7">
        <f t="shared" si="211"/>
        <v>0.6596103000238781</v>
      </c>
      <c r="F1497" s="8">
        <f t="shared" si="212"/>
        <v>6.7091887642888404</v>
      </c>
      <c r="G1497" s="9">
        <f t="shared" si="213"/>
        <v>18.571476540250856</v>
      </c>
      <c r="I1497">
        <f t="shared" si="214"/>
        <v>14.92</v>
      </c>
      <c r="J1497" s="14">
        <f t="shared" si="207"/>
        <v>8320.0214900323845</v>
      </c>
      <c r="K1497" s="13">
        <f t="shared" si="215"/>
        <v>5228.6698846820391</v>
      </c>
    </row>
    <row r="1498" spans="1:11" x14ac:dyDescent="0.3">
      <c r="A1498">
        <v>14.93</v>
      </c>
      <c r="B1498" s="6">
        <f t="shared" si="208"/>
        <v>160.35975641674329</v>
      </c>
      <c r="C1498" s="7">
        <f t="shared" si="209"/>
        <v>2.7705291356811004</v>
      </c>
      <c r="D1498" s="7">
        <f t="shared" si="210"/>
        <v>4.1982086057524119</v>
      </c>
      <c r="E1498" s="7">
        <f t="shared" si="211"/>
        <v>0.65993126970510796</v>
      </c>
      <c r="F1498" s="8">
        <f t="shared" si="212"/>
        <v>6.7113651799203335</v>
      </c>
      <c r="G1498" s="9">
        <f t="shared" si="213"/>
        <v>18.594032771164915</v>
      </c>
      <c r="I1498">
        <f t="shared" si="214"/>
        <v>14.93</v>
      </c>
      <c r="J1498" s="14">
        <f t="shared" si="207"/>
        <v>8330.1266814818828</v>
      </c>
      <c r="K1498" s="13">
        <f t="shared" si="215"/>
        <v>5232.6437412295836</v>
      </c>
    </row>
    <row r="1499" spans="1:11" x14ac:dyDescent="0.3">
      <c r="A1499">
        <v>14.94</v>
      </c>
      <c r="B1499" s="6">
        <f t="shared" si="208"/>
        <v>160.42436188657209</v>
      </c>
      <c r="C1499" s="7">
        <f t="shared" si="209"/>
        <v>2.7729926259032087</v>
      </c>
      <c r="D1499" s="7">
        <f t="shared" si="210"/>
        <v>4.1998999729973781</v>
      </c>
      <c r="E1499" s="7">
        <f t="shared" si="211"/>
        <v>0.6602520640328926</v>
      </c>
      <c r="F1499" s="8">
        <f t="shared" si="212"/>
        <v>6.713540054030009</v>
      </c>
      <c r="G1499" s="9">
        <f t="shared" si="213"/>
        <v>18.616597063531046</v>
      </c>
      <c r="I1499">
        <f t="shared" si="214"/>
        <v>14.94</v>
      </c>
      <c r="J1499" s="14">
        <f t="shared" si="207"/>
        <v>8340.2354844619076</v>
      </c>
      <c r="K1499" s="13">
        <f t="shared" si="215"/>
        <v>5236.6158215491323</v>
      </c>
    </row>
    <row r="1500" spans="1:11" x14ac:dyDescent="0.3">
      <c r="A1500">
        <v>14.95</v>
      </c>
      <c r="B1500" s="6">
        <f t="shared" si="208"/>
        <v>160.48896107349259</v>
      </c>
      <c r="C1500" s="7">
        <f t="shared" si="209"/>
        <v>2.7754563557240299</v>
      </c>
      <c r="D1500" s="7">
        <f t="shared" si="210"/>
        <v>4.2015911757561879</v>
      </c>
      <c r="E1500" s="7">
        <f t="shared" si="211"/>
        <v>0.66057268297278182</v>
      </c>
      <c r="F1500" s="8">
        <f t="shared" si="212"/>
        <v>6.7157133871903296</v>
      </c>
      <c r="G1500" s="9">
        <f t="shared" si="213"/>
        <v>18.639169403698354</v>
      </c>
      <c r="I1500">
        <f t="shared" si="214"/>
        <v>14.95</v>
      </c>
      <c r="J1500" s="14">
        <f t="shared" si="207"/>
        <v>8350.347892856862</v>
      </c>
      <c r="K1500" s="13">
        <f t="shared" si="215"/>
        <v>5240.5861211323763</v>
      </c>
    </row>
    <row r="1501" spans="1:11" x14ac:dyDescent="0.3">
      <c r="A1501">
        <v>14.96</v>
      </c>
      <c r="B1501" s="6">
        <f t="shared" si="208"/>
        <v>160.55355399986092</v>
      </c>
      <c r="C1501" s="7">
        <f t="shared" si="209"/>
        <v>2.7779203243373773</v>
      </c>
      <c r="D1501" s="7">
        <f t="shared" si="210"/>
        <v>4.2032822146141271</v>
      </c>
      <c r="E1501" s="7">
        <f t="shared" si="211"/>
        <v>0.66089312649029397</v>
      </c>
      <c r="F1501" s="8">
        <f t="shared" si="212"/>
        <v>6.7178851799723711</v>
      </c>
      <c r="G1501" s="9">
        <f t="shared" si="213"/>
        <v>18.661749778010108</v>
      </c>
      <c r="I1501">
        <f t="shared" si="214"/>
        <v>14.96</v>
      </c>
      <c r="J1501" s="14">
        <f t="shared" si="207"/>
        <v>8360.4639005485278</v>
      </c>
      <c r="K1501" s="13">
        <f t="shared" si="215"/>
        <v>5244.5546354679664</v>
      </c>
    </row>
    <row r="1502" spans="1:11" x14ac:dyDescent="0.3">
      <c r="A1502">
        <v>14.97</v>
      </c>
      <c r="B1502" s="6">
        <f t="shared" si="208"/>
        <v>160.61814068801448</v>
      </c>
      <c r="C1502" s="7">
        <f t="shared" si="209"/>
        <v>2.7803845309373019</v>
      </c>
      <c r="D1502" s="7">
        <f t="shared" si="210"/>
        <v>4.2049730901559847</v>
      </c>
      <c r="E1502" s="7">
        <f t="shared" si="211"/>
        <v>0.66121339455091799</v>
      </c>
      <c r="F1502" s="8">
        <f t="shared" si="212"/>
        <v>6.7200554329458431</v>
      </c>
      <c r="G1502" s="9">
        <f t="shared" si="213"/>
        <v>18.684338172803795</v>
      </c>
      <c r="I1502">
        <f t="shared" si="214"/>
        <v>14.97</v>
      </c>
      <c r="J1502" s="14">
        <f t="shared" si="207"/>
        <v>8370.5835014161003</v>
      </c>
      <c r="K1502" s="13">
        <f t="shared" si="215"/>
        <v>5248.5213600415082</v>
      </c>
    </row>
    <row r="1503" spans="1:11" x14ac:dyDescent="0.3">
      <c r="A1503">
        <v>14.98</v>
      </c>
      <c r="B1503" s="6">
        <f t="shared" si="208"/>
        <v>160.68272116027183</v>
      </c>
      <c r="C1503" s="7">
        <f t="shared" si="209"/>
        <v>2.7828489747180805</v>
      </c>
      <c r="D1503" s="7">
        <f t="shared" si="210"/>
        <v>4.2066638029660597</v>
      </c>
      <c r="E1503" s="7">
        <f t="shared" si="211"/>
        <v>0.66153348712010995</v>
      </c>
      <c r="F1503" s="8">
        <f t="shared" si="212"/>
        <v>6.7222241466790669</v>
      </c>
      <c r="G1503" s="9">
        <f t="shared" si="213"/>
        <v>18.706934574410965</v>
      </c>
      <c r="I1503">
        <f t="shared" si="214"/>
        <v>14.98</v>
      </c>
      <c r="J1503" s="14">
        <f t="shared" si="207"/>
        <v>8380.7066893361116</v>
      </c>
      <c r="K1503" s="13">
        <f t="shared" si="215"/>
        <v>5252.486290335547</v>
      </c>
    </row>
    <row r="1504" spans="1:11" x14ac:dyDescent="0.3">
      <c r="A1504">
        <v>14.99</v>
      </c>
      <c r="B1504" s="6">
        <f t="shared" si="208"/>
        <v>160.74729543893287</v>
      </c>
      <c r="C1504" s="7">
        <f t="shared" si="209"/>
        <v>2.7853136548742281</v>
      </c>
      <c r="D1504" s="7">
        <f t="shared" si="210"/>
        <v>4.2083543536281622</v>
      </c>
      <c r="E1504" s="7">
        <f t="shared" si="211"/>
        <v>0.66185340416329641</v>
      </c>
      <c r="F1504" s="8">
        <f t="shared" si="212"/>
        <v>6.7243913217389997</v>
      </c>
      <c r="G1504" s="9">
        <f t="shared" si="213"/>
        <v>18.729538969157396</v>
      </c>
      <c r="I1504">
        <f t="shared" si="214"/>
        <v>14.99</v>
      </c>
      <c r="J1504" s="14">
        <f t="shared" si="207"/>
        <v>8390.8334581825129</v>
      </c>
      <c r="K1504" s="13">
        <f t="shared" si="215"/>
        <v>5256.4494218295704</v>
      </c>
    </row>
    <row r="1505" spans="1:11" x14ac:dyDescent="0.3">
      <c r="A1505">
        <v>15</v>
      </c>
      <c r="B1505" s="6">
        <f t="shared" si="208"/>
        <v>160.81186354627911</v>
      </c>
      <c r="C1505" s="7">
        <f t="shared" si="209"/>
        <v>2.7877785706004912</v>
      </c>
      <c r="D1505" s="7">
        <f t="shared" si="210"/>
        <v>4.2100447427256231</v>
      </c>
      <c r="E1505" s="7">
        <f t="shared" si="211"/>
        <v>0.66217314564587182</v>
      </c>
      <c r="F1505" s="8">
        <f t="shared" si="212"/>
        <v>6.7265569586912219</v>
      </c>
      <c r="G1505" s="9">
        <f t="shared" si="213"/>
        <v>18.752151343363003</v>
      </c>
      <c r="I1505">
        <f t="shared" si="214"/>
        <v>15</v>
      </c>
      <c r="J1505" s="14">
        <f t="shared" si="207"/>
        <v>8400.9638018266251</v>
      </c>
      <c r="K1505" s="13">
        <f t="shared" si="215"/>
        <v>5260.41075</v>
      </c>
    </row>
    <row r="1506" spans="1:11" x14ac:dyDescent="0.3">
      <c r="A1506">
        <v>15.01</v>
      </c>
      <c r="B1506" s="6">
        <f t="shared" si="208"/>
        <v>160.87642550457335</v>
      </c>
      <c r="C1506" s="7">
        <f t="shared" si="209"/>
        <v>2.790243721091842</v>
      </c>
      <c r="D1506" s="7">
        <f t="shared" si="210"/>
        <v>4.2117349708412766</v>
      </c>
      <c r="E1506" s="7">
        <f t="shared" si="211"/>
        <v>0.66249271153320044</v>
      </c>
      <c r="F1506" s="8">
        <f t="shared" si="212"/>
        <v>6.7287210580999481</v>
      </c>
      <c r="G1506" s="9">
        <f t="shared" si="213"/>
        <v>18.774771683341836</v>
      </c>
      <c r="I1506">
        <f t="shared" si="214"/>
        <v>15.01</v>
      </c>
      <c r="J1506" s="14">
        <f t="shared" si="207"/>
        <v>8411.0977141371422</v>
      </c>
      <c r="K1506" s="13">
        <f t="shared" si="215"/>
        <v>5264.3702703201707</v>
      </c>
    </row>
    <row r="1507" spans="1:11" x14ac:dyDescent="0.3">
      <c r="A1507">
        <v>15.02</v>
      </c>
      <c r="B1507" s="6">
        <f t="shared" si="208"/>
        <v>160.94098133606022</v>
      </c>
      <c r="C1507" s="7">
        <f t="shared" si="209"/>
        <v>2.7927091055434885</v>
      </c>
      <c r="D1507" s="7">
        <f t="shared" si="210"/>
        <v>4.2134250385574896</v>
      </c>
      <c r="E1507" s="7">
        <f t="shared" si="211"/>
        <v>0.66281210179061401</v>
      </c>
      <c r="F1507" s="8">
        <f t="shared" si="212"/>
        <v>6.7308836205280196</v>
      </c>
      <c r="G1507" s="9">
        <f t="shared" si="213"/>
        <v>18.797399975402122</v>
      </c>
      <c r="I1507">
        <f t="shared" si="214"/>
        <v>15.02</v>
      </c>
      <c r="J1507" s="14">
        <f t="shared" si="207"/>
        <v>8421.2351889801503</v>
      </c>
      <c r="K1507" s="13">
        <f t="shared" si="215"/>
        <v>5268.3279782603422</v>
      </c>
    </row>
    <row r="1508" spans="1:11" x14ac:dyDescent="0.3">
      <c r="A1508">
        <v>15.03</v>
      </c>
      <c r="B1508" s="6">
        <f t="shared" si="208"/>
        <v>161.0055310629659</v>
      </c>
      <c r="C1508" s="7">
        <f t="shared" si="209"/>
        <v>2.7951747231508679</v>
      </c>
      <c r="D1508" s="7">
        <f t="shared" si="210"/>
        <v>4.2151149464561408</v>
      </c>
      <c r="E1508" s="7">
        <f t="shared" si="211"/>
        <v>0.66313131638341483</v>
      </c>
      <c r="F1508" s="8">
        <f t="shared" si="212"/>
        <v>6.7330446465369249</v>
      </c>
      <c r="G1508" s="9">
        <f t="shared" si="213"/>
        <v>18.820036205846282</v>
      </c>
      <c r="I1508">
        <f t="shared" si="214"/>
        <v>15.03</v>
      </c>
      <c r="J1508" s="14">
        <f t="shared" si="207"/>
        <v>8431.3762202191338</v>
      </c>
      <c r="K1508" s="13">
        <f t="shared" si="215"/>
        <v>5272.2838692876767</v>
      </c>
    </row>
    <row r="1509" spans="1:11" x14ac:dyDescent="0.3">
      <c r="A1509">
        <v>15.04</v>
      </c>
      <c r="B1509" s="6">
        <f t="shared" si="208"/>
        <v>161.07007470749829</v>
      </c>
      <c r="C1509" s="7">
        <f t="shared" si="209"/>
        <v>2.797640573109641</v>
      </c>
      <c r="D1509" s="7">
        <f t="shared" si="210"/>
        <v>4.2168046951186318</v>
      </c>
      <c r="E1509" s="7">
        <f t="shared" si="211"/>
        <v>0.66345035527687268</v>
      </c>
      <c r="F1509" s="8">
        <f t="shared" si="212"/>
        <v>6.7352041366867832</v>
      </c>
      <c r="G1509" s="9">
        <f t="shared" si="213"/>
        <v>18.842680360970835</v>
      </c>
      <c r="I1509">
        <f t="shared" si="214"/>
        <v>15.04</v>
      </c>
      <c r="J1509" s="14">
        <f t="shared" si="207"/>
        <v>8441.5208017149344</v>
      </c>
      <c r="K1509" s="13">
        <f t="shared" si="215"/>
        <v>5276.2379388662439</v>
      </c>
    </row>
    <row r="1510" spans="1:11" x14ac:dyDescent="0.3">
      <c r="A1510">
        <v>15.05</v>
      </c>
      <c r="B1510" s="6">
        <f t="shared" si="208"/>
        <v>161.13461229184719</v>
      </c>
      <c r="C1510" s="7">
        <f t="shared" si="209"/>
        <v>2.8001066546156981</v>
      </c>
      <c r="D1510" s="7">
        <f t="shared" si="210"/>
        <v>4.2184942851258898</v>
      </c>
      <c r="E1510" s="7">
        <f t="shared" si="211"/>
        <v>0.66376921843622605</v>
      </c>
      <c r="F1510" s="8">
        <f t="shared" si="212"/>
        <v>6.7373620915363475</v>
      </c>
      <c r="G1510" s="9">
        <f t="shared" si="213"/>
        <v>18.865332427066466</v>
      </c>
      <c r="I1510">
        <f t="shared" si="214"/>
        <v>15.05</v>
      </c>
      <c r="J1510" s="14">
        <f t="shared" si="207"/>
        <v>8451.6689273257762</v>
      </c>
      <c r="K1510" s="13">
        <f t="shared" si="215"/>
        <v>5280.1901824570004</v>
      </c>
    </row>
    <row r="1511" spans="1:11" x14ac:dyDescent="0.3">
      <c r="A1511">
        <v>15.06</v>
      </c>
      <c r="B1511" s="6">
        <f t="shared" si="208"/>
        <v>161.19914383818423</v>
      </c>
      <c r="C1511" s="7">
        <f t="shared" si="209"/>
        <v>2.8025729668651582</v>
      </c>
      <c r="D1511" s="7">
        <f t="shared" si="210"/>
        <v>4.220183717058366</v>
      </c>
      <c r="E1511" s="7">
        <f t="shared" si="211"/>
        <v>0.6640879058266832</v>
      </c>
      <c r="F1511" s="8">
        <f t="shared" si="212"/>
        <v>6.739518511643027</v>
      </c>
      <c r="G1511" s="9">
        <f t="shared" si="213"/>
        <v>18.887992390418052</v>
      </c>
      <c r="I1511">
        <f t="shared" si="214"/>
        <v>15.06</v>
      </c>
      <c r="J1511" s="14">
        <f t="shared" si="207"/>
        <v>8461.8205909072876</v>
      </c>
      <c r="K1511" s="13">
        <f t="shared" si="215"/>
        <v>5284.1405955178006</v>
      </c>
    </row>
    <row r="1512" spans="1:11" x14ac:dyDescent="0.3">
      <c r="A1512">
        <v>15.07</v>
      </c>
      <c r="B1512" s="6">
        <f t="shared" si="208"/>
        <v>161.26366936866302</v>
      </c>
      <c r="C1512" s="7">
        <f t="shared" si="209"/>
        <v>2.8050395090543616</v>
      </c>
      <c r="D1512" s="7">
        <f t="shared" si="210"/>
        <v>4.2218729914960429</v>
      </c>
      <c r="E1512" s="7">
        <f t="shared" si="211"/>
        <v>0.66440641741341944</v>
      </c>
      <c r="F1512" s="8">
        <f t="shared" si="212"/>
        <v>6.7416733975628613</v>
      </c>
      <c r="G1512" s="9">
        <f t="shared" si="213"/>
        <v>18.91066023730458</v>
      </c>
      <c r="I1512">
        <f t="shared" si="214"/>
        <v>15.07</v>
      </c>
      <c r="J1512" s="14">
        <f t="shared" si="207"/>
        <v>8471.9757863124523</v>
      </c>
      <c r="K1512" s="13">
        <f t="shared" si="215"/>
        <v>5288.0891735033674</v>
      </c>
    </row>
    <row r="1513" spans="1:11" x14ac:dyDescent="0.3">
      <c r="A1513">
        <v>15.08</v>
      </c>
      <c r="B1513" s="6">
        <f t="shared" si="208"/>
        <v>161.32818890541927</v>
      </c>
      <c r="C1513" s="7">
        <f t="shared" si="209"/>
        <v>2.8075062803798772</v>
      </c>
      <c r="D1513" s="7">
        <f t="shared" si="210"/>
        <v>4.2235621090184292</v>
      </c>
      <c r="E1513" s="7">
        <f t="shared" si="211"/>
        <v>0.66472475316157986</v>
      </c>
      <c r="F1513" s="8">
        <f t="shared" si="212"/>
        <v>6.7438267498505455</v>
      </c>
      <c r="G1513" s="9">
        <f t="shared" si="213"/>
        <v>18.933335953999222</v>
      </c>
      <c r="I1513">
        <f t="shared" si="214"/>
        <v>15.08</v>
      </c>
      <c r="J1513" s="14">
        <f t="shared" si="207"/>
        <v>8482.1345073916509</v>
      </c>
      <c r="K1513" s="13">
        <f t="shared" si="215"/>
        <v>5292.035911865305</v>
      </c>
    </row>
    <row r="1514" spans="1:11" x14ac:dyDescent="0.3">
      <c r="A1514">
        <v>15.09</v>
      </c>
      <c r="B1514" s="6">
        <f t="shared" si="208"/>
        <v>161.39270247057081</v>
      </c>
      <c r="C1514" s="7">
        <f t="shared" si="209"/>
        <v>2.8099732800384976</v>
      </c>
      <c r="D1514" s="7">
        <f t="shared" si="210"/>
        <v>4.2252510702045711</v>
      </c>
      <c r="E1514" s="7">
        <f t="shared" si="211"/>
        <v>0.66504291303627761</v>
      </c>
      <c r="F1514" s="8">
        <f t="shared" si="212"/>
        <v>6.7459785690594192</v>
      </c>
      <c r="G1514" s="9">
        <f t="shared" si="213"/>
        <v>18.956019526769307</v>
      </c>
      <c r="I1514">
        <f t="shared" si="214"/>
        <v>15.09</v>
      </c>
      <c r="J1514" s="14">
        <f t="shared" si="207"/>
        <v>8492.2967479926501</v>
      </c>
      <c r="K1514" s="13">
        <f t="shared" si="215"/>
        <v>5295.9808060520863</v>
      </c>
    </row>
    <row r="1515" spans="1:11" x14ac:dyDescent="0.3">
      <c r="A1515">
        <v>15.1</v>
      </c>
      <c r="B1515" s="6">
        <f t="shared" si="208"/>
        <v>161.45721008621754</v>
      </c>
      <c r="C1515" s="7">
        <f t="shared" si="209"/>
        <v>2.8124405072272349</v>
      </c>
      <c r="D1515" s="7">
        <f t="shared" si="210"/>
        <v>4.2269398756330405</v>
      </c>
      <c r="E1515" s="7">
        <f t="shared" si="211"/>
        <v>0.66536089700259449</v>
      </c>
      <c r="F1515" s="8">
        <f t="shared" si="212"/>
        <v>6.7481288557414763</v>
      </c>
      <c r="G1515" s="9">
        <f t="shared" si="213"/>
        <v>18.978710941876297</v>
      </c>
      <c r="I1515">
        <f t="shared" si="214"/>
        <v>15.1</v>
      </c>
      <c r="J1515" s="14">
        <f t="shared" si="207"/>
        <v>8502.462501960581</v>
      </c>
      <c r="K1515" s="13">
        <f t="shared" si="215"/>
        <v>5299.9238515090301</v>
      </c>
    </row>
    <row r="1516" spans="1:11" x14ac:dyDescent="0.3">
      <c r="A1516">
        <v>15.11</v>
      </c>
      <c r="B1516" s="6">
        <f t="shared" si="208"/>
        <v>161.52171177444183</v>
      </c>
      <c r="C1516" s="7">
        <f t="shared" si="209"/>
        <v>2.8149079611433274</v>
      </c>
      <c r="D1516" s="7">
        <f t="shared" si="210"/>
        <v>4.2286285258819536</v>
      </c>
      <c r="E1516" s="7">
        <f t="shared" si="211"/>
        <v>0.66567870502558024</v>
      </c>
      <c r="F1516" s="8">
        <f t="shared" si="212"/>
        <v>6.7502776104473581</v>
      </c>
      <c r="G1516" s="9">
        <f t="shared" si="213"/>
        <v>19.001410185575825</v>
      </c>
      <c r="I1516">
        <f t="shared" si="214"/>
        <v>15.11</v>
      </c>
      <c r="J1516" s="14">
        <f t="shared" si="207"/>
        <v>8512.6317631379698</v>
      </c>
      <c r="K1516" s="13">
        <f t="shared" si="215"/>
        <v>5303.8650436783237</v>
      </c>
    </row>
    <row r="1517" spans="1:11" x14ac:dyDescent="0.3">
      <c r="A1517">
        <v>15.12</v>
      </c>
      <c r="B1517" s="6">
        <f t="shared" si="208"/>
        <v>161.58620755730817</v>
      </c>
      <c r="C1517" s="7">
        <f t="shared" si="209"/>
        <v>2.8173756409842294</v>
      </c>
      <c r="D1517" s="7">
        <f t="shared" si="210"/>
        <v>4.2303170215289576</v>
      </c>
      <c r="E1517" s="7">
        <f t="shared" si="211"/>
        <v>0.6659963370702533</v>
      </c>
      <c r="F1517" s="8">
        <f t="shared" si="212"/>
        <v>6.7524248337263639</v>
      </c>
      <c r="G1517" s="9">
        <f t="shared" si="213"/>
        <v>19.024117244117644</v>
      </c>
      <c r="I1517">
        <f t="shared" si="214"/>
        <v>15.12</v>
      </c>
      <c r="J1517" s="14">
        <f t="shared" si="207"/>
        <v>8522.8045253647051</v>
      </c>
      <c r="K1517" s="13">
        <f t="shared" si="215"/>
        <v>5307.8043779989839</v>
      </c>
    </row>
    <row r="1518" spans="1:11" x14ac:dyDescent="0.3">
      <c r="A1518">
        <v>15.13</v>
      </c>
      <c r="B1518" s="6">
        <f t="shared" si="208"/>
        <v>161.65069745686372</v>
      </c>
      <c r="C1518" s="7">
        <f t="shared" si="209"/>
        <v>2.8198435459476237</v>
      </c>
      <c r="D1518" s="7">
        <f t="shared" si="210"/>
        <v>4.2320053631512442</v>
      </c>
      <c r="E1518" s="7">
        <f t="shared" si="211"/>
        <v>0.66631379310160088</v>
      </c>
      <c r="F1518" s="8">
        <f t="shared" si="212"/>
        <v>6.7545705261264537</v>
      </c>
      <c r="G1518" s="9">
        <f t="shared" si="213"/>
        <v>19.046832103745725</v>
      </c>
      <c r="I1518">
        <f t="shared" si="214"/>
        <v>15.13</v>
      </c>
      <c r="J1518" s="14">
        <f t="shared" si="207"/>
        <v>8532.9807824780855</v>
      </c>
      <c r="K1518" s="13">
        <f t="shared" si="215"/>
        <v>5311.7418499068799</v>
      </c>
    </row>
    <row r="1519" spans="1:11" x14ac:dyDescent="0.3">
      <c r="A1519">
        <v>15.14</v>
      </c>
      <c r="B1519" s="6">
        <f t="shared" si="208"/>
        <v>161.71518149513793</v>
      </c>
      <c r="C1519" s="7">
        <f t="shared" si="209"/>
        <v>2.8223116752314037</v>
      </c>
      <c r="D1519" s="7">
        <f t="shared" si="210"/>
        <v>4.2336935513255449</v>
      </c>
      <c r="E1519" s="7">
        <f t="shared" si="211"/>
        <v>0.66663107308457747</v>
      </c>
      <c r="F1519" s="8">
        <f t="shared" si="212"/>
        <v>6.7567146881942373</v>
      </c>
      <c r="G1519" s="9">
        <f t="shared" si="213"/>
        <v>19.06955475069811</v>
      </c>
      <c r="I1519">
        <f t="shared" si="214"/>
        <v>15.14</v>
      </c>
      <c r="J1519" s="14">
        <f t="shared" si="207"/>
        <v>8543.1605283127537</v>
      </c>
      <c r="K1519" s="13">
        <f t="shared" si="215"/>
        <v>5315.6774548347003</v>
      </c>
    </row>
    <row r="1520" spans="1:11" x14ac:dyDescent="0.3">
      <c r="A1520">
        <v>15.15</v>
      </c>
      <c r="B1520" s="6">
        <f t="shared" si="208"/>
        <v>161.77965969414294</v>
      </c>
      <c r="C1520" s="7">
        <f t="shared" si="209"/>
        <v>2.8247800280336919</v>
      </c>
      <c r="D1520" s="7">
        <f t="shared" si="210"/>
        <v>4.2353815866281348</v>
      </c>
      <c r="E1520" s="7">
        <f t="shared" si="211"/>
        <v>0.66694817698410769</v>
      </c>
      <c r="F1520" s="8">
        <f t="shared" si="212"/>
        <v>6.7588573204750029</v>
      </c>
      <c r="G1520" s="9">
        <f t="shared" si="213"/>
        <v>19.092285171207102</v>
      </c>
      <c r="I1520">
        <f t="shared" si="214"/>
        <v>15.15</v>
      </c>
      <c r="J1520" s="14">
        <f t="shared" si="207"/>
        <v>8553.3437567007823</v>
      </c>
      <c r="K1520" s="13">
        <f t="shared" si="215"/>
        <v>5319.6111882119667</v>
      </c>
    </row>
    <row r="1521" spans="1:11" x14ac:dyDescent="0.3">
      <c r="A1521">
        <v>15.16</v>
      </c>
      <c r="B1521" s="6">
        <f t="shared" si="208"/>
        <v>161.8441320758734</v>
      </c>
      <c r="C1521" s="7">
        <f t="shared" si="209"/>
        <v>2.8272486035528144</v>
      </c>
      <c r="D1521" s="7">
        <f t="shared" si="210"/>
        <v>4.2370694696348332</v>
      </c>
      <c r="E1521" s="7">
        <f t="shared" si="211"/>
        <v>0.66726510476508127</v>
      </c>
      <c r="F1521" s="8">
        <f t="shared" si="212"/>
        <v>6.760998423512679</v>
      </c>
      <c r="G1521" s="9">
        <f t="shared" si="213"/>
        <v>19.115023351499001</v>
      </c>
      <c r="I1521">
        <f t="shared" si="214"/>
        <v>15.16</v>
      </c>
      <c r="J1521" s="14">
        <f t="shared" si="207"/>
        <v>8563.5304614715533</v>
      </c>
      <c r="K1521" s="13">
        <f t="shared" si="215"/>
        <v>5323.5430454650141</v>
      </c>
    </row>
    <row r="1522" spans="1:11" x14ac:dyDescent="0.3">
      <c r="A1522">
        <v>15.17</v>
      </c>
      <c r="B1522" s="6">
        <f t="shared" si="208"/>
        <v>161.90859866230684</v>
      </c>
      <c r="C1522" s="7">
        <f t="shared" si="209"/>
        <v>2.8297174009873296</v>
      </c>
      <c r="D1522" s="7">
        <f t="shared" si="210"/>
        <v>4.2387572009210119</v>
      </c>
      <c r="E1522" s="7">
        <f t="shared" si="211"/>
        <v>0.66758185639235923</v>
      </c>
      <c r="F1522" s="8">
        <f t="shared" si="212"/>
        <v>6.7631379978498787</v>
      </c>
      <c r="G1522" s="9">
        <f t="shared" si="213"/>
        <v>19.137769277794412</v>
      </c>
      <c r="I1522">
        <f t="shared" si="214"/>
        <v>15.17</v>
      </c>
      <c r="J1522" s="14">
        <f t="shared" si="207"/>
        <v>8573.720636451897</v>
      </c>
      <c r="K1522" s="13">
        <f t="shared" si="215"/>
        <v>5327.4730220169849</v>
      </c>
    </row>
    <row r="1523" spans="1:11" x14ac:dyDescent="0.3">
      <c r="A1523">
        <v>15.18</v>
      </c>
      <c r="B1523" s="6">
        <f t="shared" si="208"/>
        <v>161.97305947540343</v>
      </c>
      <c r="C1523" s="7">
        <f t="shared" si="209"/>
        <v>2.832186419535998</v>
      </c>
      <c r="D1523" s="7">
        <f t="shared" si="210"/>
        <v>4.2404447810615835</v>
      </c>
      <c r="E1523" s="7">
        <f t="shared" si="211"/>
        <v>0.66789843183076847</v>
      </c>
      <c r="F1523" s="8">
        <f t="shared" si="212"/>
        <v>6.7652760440278739</v>
      </c>
      <c r="G1523" s="9">
        <f t="shared" si="213"/>
        <v>19.160522936307967</v>
      </c>
      <c r="I1523">
        <f t="shared" si="214"/>
        <v>15.18</v>
      </c>
      <c r="J1523" s="14">
        <f t="shared" si="207"/>
        <v>8583.9142754659697</v>
      </c>
      <c r="K1523" s="13">
        <f t="shared" si="215"/>
        <v>5331.4011132878322</v>
      </c>
    </row>
    <row r="1524" spans="1:11" x14ac:dyDescent="0.3">
      <c r="A1524">
        <v>15.19</v>
      </c>
      <c r="B1524" s="6">
        <f t="shared" si="208"/>
        <v>162.03751453710635</v>
      </c>
      <c r="C1524" s="7">
        <f t="shared" si="209"/>
        <v>2.8346556583978093</v>
      </c>
      <c r="D1524" s="7">
        <f t="shared" si="210"/>
        <v>4.2421322106310217</v>
      </c>
      <c r="E1524" s="7">
        <f t="shared" si="211"/>
        <v>0.66821483104510582</v>
      </c>
      <c r="F1524" s="8">
        <f t="shared" si="212"/>
        <v>6.7674125625866139</v>
      </c>
      <c r="G1524" s="9">
        <f t="shared" si="213"/>
        <v>19.183284313248564</v>
      </c>
      <c r="I1524">
        <f t="shared" si="214"/>
        <v>15.19</v>
      </c>
      <c r="J1524" s="14">
        <f t="shared" si="207"/>
        <v>8594.1113723353556</v>
      </c>
      <c r="K1524" s="13">
        <f t="shared" si="215"/>
        <v>5335.3273146942975</v>
      </c>
    </row>
    <row r="1525" spans="1:11" x14ac:dyDescent="0.3">
      <c r="A1525">
        <v>15.2</v>
      </c>
      <c r="B1525" s="6">
        <f t="shared" si="208"/>
        <v>162.10196386934155</v>
      </c>
      <c r="C1525" s="7">
        <f t="shared" si="209"/>
        <v>2.8371251167719533</v>
      </c>
      <c r="D1525" s="7">
        <f t="shared" si="210"/>
        <v>4.2438194902033457</v>
      </c>
      <c r="E1525" s="7">
        <f t="shared" si="211"/>
        <v>0.6685310540001338</v>
      </c>
      <c r="F1525" s="8">
        <f t="shared" si="212"/>
        <v>6.7695475540647072</v>
      </c>
      <c r="G1525" s="9">
        <f t="shared" si="213"/>
        <v>19.206053394819122</v>
      </c>
      <c r="I1525">
        <f t="shared" si="214"/>
        <v>15.2</v>
      </c>
      <c r="J1525" s="14">
        <f t="shared" si="207"/>
        <v>8604.3119208789667</v>
      </c>
      <c r="K1525" s="13">
        <f t="shared" si="215"/>
        <v>5339.2516216499207</v>
      </c>
    </row>
    <row r="1526" spans="1:11" x14ac:dyDescent="0.3">
      <c r="A1526">
        <v>15.21</v>
      </c>
      <c r="B1526" s="6">
        <f t="shared" si="208"/>
        <v>162.16640749401807</v>
      </c>
      <c r="C1526" s="7">
        <f t="shared" si="209"/>
        <v>2.8395947938578447</v>
      </c>
      <c r="D1526" s="7">
        <f t="shared" si="210"/>
        <v>4.245506620352133</v>
      </c>
      <c r="E1526" s="7">
        <f t="shared" si="211"/>
        <v>0.66884710066058539</v>
      </c>
      <c r="F1526" s="8">
        <f t="shared" si="212"/>
        <v>6.7716810189994501</v>
      </c>
      <c r="G1526" s="9">
        <f t="shared" si="213"/>
        <v>19.228830167216824</v>
      </c>
      <c r="I1526">
        <f t="shared" si="214"/>
        <v>15.21</v>
      </c>
      <c r="J1526" s="14">
        <f t="shared" si="207"/>
        <v>8614.5159149131377</v>
      </c>
      <c r="K1526" s="13">
        <f t="shared" si="215"/>
        <v>5343.1740295650188</v>
      </c>
    </row>
    <row r="1527" spans="1:11" x14ac:dyDescent="0.3">
      <c r="A1527">
        <v>15.22</v>
      </c>
      <c r="B1527" s="6">
        <f t="shared" si="208"/>
        <v>162.23084543302812</v>
      </c>
      <c r="C1527" s="7">
        <f t="shared" si="209"/>
        <v>2.8420646888551051</v>
      </c>
      <c r="D1527" s="7">
        <f t="shared" si="210"/>
        <v>4.2471936016505198</v>
      </c>
      <c r="E1527" s="7">
        <f t="shared" si="211"/>
        <v>0.66916297099115951</v>
      </c>
      <c r="F1527" s="8">
        <f t="shared" si="212"/>
        <v>6.7738129579268058</v>
      </c>
      <c r="G1527" s="9">
        <f t="shared" si="213"/>
        <v>19.251614616632928</v>
      </c>
      <c r="I1527">
        <f t="shared" si="214"/>
        <v>15.22</v>
      </c>
      <c r="J1527" s="14">
        <f t="shared" si="207"/>
        <v>8624.7233482515512</v>
      </c>
      <c r="K1527" s="13">
        <f t="shared" si="215"/>
        <v>5347.0945338466881</v>
      </c>
    </row>
    <row r="1528" spans="1:11" x14ac:dyDescent="0.3">
      <c r="A1528">
        <v>15.23</v>
      </c>
      <c r="B1528" s="6">
        <f t="shared" si="208"/>
        <v>162.29527770824694</v>
      </c>
      <c r="C1528" s="7">
        <f t="shared" si="209"/>
        <v>2.8445348009635727</v>
      </c>
      <c r="D1528" s="7">
        <f t="shared" si="210"/>
        <v>4.2488804346711992</v>
      </c>
      <c r="E1528" s="7">
        <f t="shared" si="211"/>
        <v>0.66947866495652464</v>
      </c>
      <c r="F1528" s="8">
        <f t="shared" si="212"/>
        <v>6.7759433713814223</v>
      </c>
      <c r="G1528" s="9">
        <f t="shared" si="213"/>
        <v>19.274406729252895</v>
      </c>
      <c r="I1528">
        <f t="shared" si="214"/>
        <v>15.23</v>
      </c>
      <c r="J1528" s="14">
        <f t="shared" si="207"/>
        <v>8634.9342147052976</v>
      </c>
      <c r="K1528" s="13">
        <f t="shared" si="215"/>
        <v>5351.0131298987908</v>
      </c>
    </row>
    <row r="1529" spans="1:11" x14ac:dyDescent="0.3">
      <c r="A1529">
        <v>15.24</v>
      </c>
      <c r="B1529" s="6">
        <f t="shared" si="208"/>
        <v>162.35970434153299</v>
      </c>
      <c r="C1529" s="7">
        <f t="shared" si="209"/>
        <v>2.8470051293832883</v>
      </c>
      <c r="D1529" s="7">
        <f t="shared" si="210"/>
        <v>4.2505671199864237</v>
      </c>
      <c r="E1529" s="7">
        <f t="shared" si="211"/>
        <v>0.66979418252131528</v>
      </c>
      <c r="F1529" s="8">
        <f t="shared" si="212"/>
        <v>6.7780722598966214</v>
      </c>
      <c r="G1529" s="9">
        <f t="shared" si="213"/>
        <v>19.297206491256258</v>
      </c>
      <c r="I1529">
        <f t="shared" si="214"/>
        <v>15.24</v>
      </c>
      <c r="J1529" s="14">
        <f t="shared" si="207"/>
        <v>8645.1485080828043</v>
      </c>
      <c r="K1529" s="13">
        <f t="shared" si="215"/>
        <v>5354.9298131219603</v>
      </c>
    </row>
    <row r="1530" spans="1:11" x14ac:dyDescent="0.3">
      <c r="A1530">
        <v>15.25</v>
      </c>
      <c r="B1530" s="6">
        <f t="shared" si="208"/>
        <v>162.42412535472809</v>
      </c>
      <c r="C1530" s="7">
        <f t="shared" si="209"/>
        <v>2.8494756733145117</v>
      </c>
      <c r="D1530" s="7">
        <f t="shared" si="210"/>
        <v>4.2522536581680113</v>
      </c>
      <c r="E1530" s="7">
        <f t="shared" si="211"/>
        <v>0.67010952365013543</v>
      </c>
      <c r="F1530" s="8">
        <f t="shared" si="212"/>
        <v>6.780199624004414</v>
      </c>
      <c r="G1530" s="9">
        <f t="shared" si="213"/>
        <v>19.320013888816778</v>
      </c>
      <c r="I1530">
        <f t="shared" si="214"/>
        <v>15.25</v>
      </c>
      <c r="J1530" s="14">
        <f t="shared" si="207"/>
        <v>8655.3662221899158</v>
      </c>
      <c r="K1530" s="13">
        <f t="shared" si="215"/>
        <v>5358.844578913574</v>
      </c>
    </row>
    <row r="1531" spans="1:11" x14ac:dyDescent="0.3">
      <c r="A1531">
        <v>15.26</v>
      </c>
      <c r="B1531" s="6">
        <f t="shared" si="208"/>
        <v>162.4885407696575</v>
      </c>
      <c r="C1531" s="7">
        <f t="shared" si="209"/>
        <v>2.8519464319577086</v>
      </c>
      <c r="D1531" s="7">
        <f t="shared" si="210"/>
        <v>4.2539400497873467</v>
      </c>
      <c r="E1531" s="7">
        <f t="shared" si="211"/>
        <v>0.67042468830755542</v>
      </c>
      <c r="F1531" s="8">
        <f t="shared" si="212"/>
        <v>6.7823254642354858</v>
      </c>
      <c r="G1531" s="9">
        <f t="shared" si="213"/>
        <v>19.342828908102302</v>
      </c>
      <c r="I1531">
        <f t="shared" si="214"/>
        <v>15.26</v>
      </c>
      <c r="J1531" s="14">
        <f t="shared" si="207"/>
        <v>8665.5873508298318</v>
      </c>
      <c r="K1531" s="13">
        <f t="shared" si="215"/>
        <v>5362.757422667768</v>
      </c>
    </row>
    <row r="1532" spans="1:11" x14ac:dyDescent="0.3">
      <c r="A1532">
        <v>15.27</v>
      </c>
      <c r="B1532" s="6">
        <f t="shared" si="208"/>
        <v>162.55295060812969</v>
      </c>
      <c r="C1532" s="7">
        <f t="shared" si="209"/>
        <v>2.8544174045135478</v>
      </c>
      <c r="D1532" s="7">
        <f t="shared" si="210"/>
        <v>4.2556262954153734</v>
      </c>
      <c r="E1532" s="7">
        <f t="shared" si="211"/>
        <v>0.6707396764581135</v>
      </c>
      <c r="F1532" s="8">
        <f t="shared" si="212"/>
        <v>6.7844497811192159</v>
      </c>
      <c r="G1532" s="9">
        <f t="shared" si="213"/>
        <v>19.365651535274818</v>
      </c>
      <c r="I1532">
        <f t="shared" si="214"/>
        <v>15.27</v>
      </c>
      <c r="J1532" s="14">
        <f t="shared" si="207"/>
        <v>8675.8118878031182</v>
      </c>
      <c r="K1532" s="13">
        <f t="shared" si="215"/>
        <v>5366.6683397754223</v>
      </c>
    </row>
    <row r="1533" spans="1:11" x14ac:dyDescent="0.3">
      <c r="A1533">
        <v>15.28</v>
      </c>
      <c r="B1533" s="6">
        <f t="shared" si="208"/>
        <v>162.61735489193688</v>
      </c>
      <c r="C1533" s="7">
        <f t="shared" si="209"/>
        <v>2.8568885901829142</v>
      </c>
      <c r="D1533" s="7">
        <f t="shared" si="210"/>
        <v>4.25731239562261</v>
      </c>
      <c r="E1533" s="7">
        <f t="shared" si="211"/>
        <v>0.67105448806631651</v>
      </c>
      <c r="F1533" s="8">
        <f t="shared" si="212"/>
        <v>6.7865725751836736</v>
      </c>
      <c r="G1533" s="9">
        <f t="shared" si="213"/>
        <v>19.388481756490513</v>
      </c>
      <c r="I1533">
        <f t="shared" si="214"/>
        <v>15.28</v>
      </c>
      <c r="J1533" s="14">
        <f t="shared" si="207"/>
        <v>8686.0398269077505</v>
      </c>
      <c r="K1533" s="13">
        <f t="shared" si="215"/>
        <v>5370.5773256241391</v>
      </c>
    </row>
    <row r="1534" spans="1:11" x14ac:dyDescent="0.3">
      <c r="A1534">
        <v>15.29</v>
      </c>
      <c r="B1534" s="6">
        <f t="shared" si="208"/>
        <v>162.68175364285474</v>
      </c>
      <c r="C1534" s="7">
        <f t="shared" si="209"/>
        <v>2.8593599881668954</v>
      </c>
      <c r="D1534" s="7">
        <f t="shared" si="210"/>
        <v>4.2589983509791418</v>
      </c>
      <c r="E1534" s="7">
        <f t="shared" si="211"/>
        <v>0.67136912309663843</v>
      </c>
      <c r="F1534" s="8">
        <f t="shared" si="212"/>
        <v>6.7886938469556179</v>
      </c>
      <c r="G1534" s="9">
        <f t="shared" si="213"/>
        <v>19.411319557899692</v>
      </c>
      <c r="I1534">
        <f t="shared" si="214"/>
        <v>15.29</v>
      </c>
      <c r="J1534" s="14">
        <f t="shared" si="207"/>
        <v>8696.2711619390611</v>
      </c>
      <c r="K1534" s="13">
        <f t="shared" si="215"/>
        <v>5374.4843755982665</v>
      </c>
    </row>
    <row r="1535" spans="1:11" x14ac:dyDescent="0.3">
      <c r="A1535">
        <v>15.3</v>
      </c>
      <c r="B1535" s="6">
        <f t="shared" si="208"/>
        <v>162.74614688264273</v>
      </c>
      <c r="C1535" s="7">
        <f t="shared" si="209"/>
        <v>2.8618315976667863</v>
      </c>
      <c r="D1535" s="7">
        <f t="shared" si="210"/>
        <v>4.2606841620546323</v>
      </c>
      <c r="E1535" s="7">
        <f t="shared" si="211"/>
        <v>0.67168358151352003</v>
      </c>
      <c r="F1535" s="8">
        <f t="shared" si="212"/>
        <v>6.7908135969604926</v>
      </c>
      <c r="G1535" s="9">
        <f t="shared" si="213"/>
        <v>19.434164925646783</v>
      </c>
      <c r="I1535">
        <f t="shared" si="214"/>
        <v>15.3</v>
      </c>
      <c r="J1535" s="14">
        <f t="shared" si="207"/>
        <v>8706.5058866897598</v>
      </c>
      <c r="K1535" s="13">
        <f t="shared" si="215"/>
        <v>5378.389485078872</v>
      </c>
    </row>
    <row r="1536" spans="1:11" x14ac:dyDescent="0.3">
      <c r="A1536">
        <v>15.31</v>
      </c>
      <c r="B1536" s="6">
        <f t="shared" si="208"/>
        <v>162.81053463304389</v>
      </c>
      <c r="C1536" s="7">
        <f t="shared" si="209"/>
        <v>2.8643034178840843</v>
      </c>
      <c r="D1536" s="7">
        <f t="shared" si="210"/>
        <v>4.2623698294183106</v>
      </c>
      <c r="E1536" s="7">
        <f t="shared" si="211"/>
        <v>0.67199786328137046</v>
      </c>
      <c r="F1536" s="8">
        <f t="shared" si="212"/>
        <v>6.7929318257224427</v>
      </c>
      <c r="G1536" s="9">
        <f t="shared" si="213"/>
        <v>19.457017845870364</v>
      </c>
      <c r="I1536">
        <f t="shared" si="214"/>
        <v>15.31</v>
      </c>
      <c r="J1536" s="14">
        <f t="shared" si="207"/>
        <v>8716.7439949499239</v>
      </c>
      <c r="K1536" s="13">
        <f t="shared" si="215"/>
        <v>5382.2926494437288</v>
      </c>
    </row>
    <row r="1537" spans="1:11" x14ac:dyDescent="0.3">
      <c r="A1537">
        <v>15.32</v>
      </c>
      <c r="B1537" s="6">
        <f t="shared" si="208"/>
        <v>162.87491691578515</v>
      </c>
      <c r="C1537" s="7">
        <f t="shared" si="209"/>
        <v>2.8667754480204928</v>
      </c>
      <c r="D1537" s="7">
        <f t="shared" si="210"/>
        <v>4.2640553536389882</v>
      </c>
      <c r="E1537" s="7">
        <f t="shared" si="211"/>
        <v>0.67231196836456575</v>
      </c>
      <c r="F1537" s="8">
        <f t="shared" si="212"/>
        <v>6.7950485337643087</v>
      </c>
      <c r="G1537" s="9">
        <f t="shared" si="213"/>
        <v>19.479878304703167</v>
      </c>
      <c r="I1537">
        <f t="shared" si="214"/>
        <v>15.32</v>
      </c>
      <c r="J1537" s="14">
        <f t="shared" si="207"/>
        <v>8726.985480507019</v>
      </c>
      <c r="K1537" s="13">
        <f t="shared" si="215"/>
        <v>5386.1938640673316</v>
      </c>
    </row>
    <row r="1538" spans="1:11" x14ac:dyDescent="0.3">
      <c r="A1538">
        <v>15.33</v>
      </c>
      <c r="B1538" s="6">
        <f t="shared" si="208"/>
        <v>162.93929375257727</v>
      </c>
      <c r="C1538" s="7">
        <f t="shared" si="209"/>
        <v>2.8692476872779187</v>
      </c>
      <c r="D1538" s="7">
        <f t="shared" si="210"/>
        <v>4.2657407352850498</v>
      </c>
      <c r="E1538" s="7">
        <f t="shared" si="211"/>
        <v>0.67262589672744999</v>
      </c>
      <c r="F1538" s="8">
        <f t="shared" si="212"/>
        <v>6.7971637216076326</v>
      </c>
      <c r="G1538" s="9">
        <f t="shared" si="213"/>
        <v>19.502746288272071</v>
      </c>
      <c r="I1538">
        <f t="shared" si="214"/>
        <v>15.33</v>
      </c>
      <c r="J1538" s="14">
        <f t="shared" si="207"/>
        <v>8737.2303371458875</v>
      </c>
      <c r="K1538" s="13">
        <f t="shared" si="215"/>
        <v>5390.0931243208734</v>
      </c>
    </row>
    <row r="1539" spans="1:11" x14ac:dyDescent="0.3">
      <c r="A1539">
        <v>15.34</v>
      </c>
      <c r="B1539" s="6">
        <f t="shared" si="208"/>
        <v>163.00366516511502</v>
      </c>
      <c r="C1539" s="7">
        <f t="shared" si="209"/>
        <v>2.87172013485847</v>
      </c>
      <c r="D1539" s="7">
        <f t="shared" si="210"/>
        <v>4.267425974924465</v>
      </c>
      <c r="E1539" s="7">
        <f t="shared" si="211"/>
        <v>0.67293964833433351</v>
      </c>
      <c r="F1539" s="8">
        <f t="shared" si="212"/>
        <v>6.7992773897726462</v>
      </c>
      <c r="G1539" s="9">
        <f t="shared" si="213"/>
        <v>19.52562178269805</v>
      </c>
      <c r="I1539">
        <f t="shared" si="214"/>
        <v>15.34</v>
      </c>
      <c r="J1539" s="14">
        <f t="shared" si="207"/>
        <v>8747.4785586487269</v>
      </c>
      <c r="K1539" s="13">
        <f t="shared" si="215"/>
        <v>5393.9904255722458</v>
      </c>
    </row>
    <row r="1540" spans="1:11" x14ac:dyDescent="0.3">
      <c r="A1540">
        <v>15.35</v>
      </c>
      <c r="B1540" s="6">
        <f t="shared" si="208"/>
        <v>163.06803117507715</v>
      </c>
      <c r="C1540" s="7">
        <f t="shared" si="209"/>
        <v>2.874192789964459</v>
      </c>
      <c r="D1540" s="7">
        <f t="shared" si="210"/>
        <v>4.2691110731247806</v>
      </c>
      <c r="E1540" s="7">
        <f t="shared" si="211"/>
        <v>0.67325322314949521</v>
      </c>
      <c r="F1540" s="8">
        <f t="shared" si="212"/>
        <v>6.801389538778297</v>
      </c>
      <c r="G1540" s="9">
        <f t="shared" si="213"/>
        <v>19.54850477409628</v>
      </c>
      <c r="I1540">
        <f t="shared" si="214"/>
        <v>15.35</v>
      </c>
      <c r="J1540" s="14">
        <f t="shared" si="207"/>
        <v>8757.7301387951338</v>
      </c>
      <c r="K1540" s="13">
        <f t="shared" si="215"/>
        <v>5397.8857631860237</v>
      </c>
    </row>
    <row r="1541" spans="1:11" x14ac:dyDescent="0.3">
      <c r="A1541">
        <v>15.36</v>
      </c>
      <c r="B1541" s="6">
        <f t="shared" si="208"/>
        <v>163.13239180412646</v>
      </c>
      <c r="C1541" s="7">
        <f t="shared" si="209"/>
        <v>2.8766656517983979</v>
      </c>
      <c r="D1541" s="7">
        <f t="shared" si="210"/>
        <v>4.2707960304531287</v>
      </c>
      <c r="E1541" s="7">
        <f t="shared" si="211"/>
        <v>0.67356662113718069</v>
      </c>
      <c r="F1541" s="8">
        <f t="shared" si="212"/>
        <v>6.8035001691422305</v>
      </c>
      <c r="G1541" s="9">
        <f t="shared" si="213"/>
        <v>19.571395248576046</v>
      </c>
      <c r="I1541">
        <f t="shared" si="214"/>
        <v>15.36</v>
      </c>
      <c r="J1541" s="14">
        <f t="shared" si="207"/>
        <v>8767.985071362069</v>
      </c>
      <c r="K1541" s="13">
        <f t="shared" si="215"/>
        <v>5401.7791325234766</v>
      </c>
    </row>
    <row r="1542" spans="1:11" x14ac:dyDescent="0.3">
      <c r="A1542">
        <v>15.37</v>
      </c>
      <c r="B1542" s="6">
        <f t="shared" si="208"/>
        <v>163.19674707390996</v>
      </c>
      <c r="C1542" s="7">
        <f t="shared" si="209"/>
        <v>2.8791387195629956</v>
      </c>
      <c r="D1542" s="7">
        <f t="shared" si="210"/>
        <v>4.2724808474762259</v>
      </c>
      <c r="E1542" s="7">
        <f t="shared" si="211"/>
        <v>0.67387984226160225</v>
      </c>
      <c r="F1542" s="8">
        <f t="shared" si="212"/>
        <v>6.8056092813807965</v>
      </c>
      <c r="G1542" s="9">
        <f t="shared" si="213"/>
        <v>19.594293192240745</v>
      </c>
      <c r="I1542">
        <f t="shared" si="214"/>
        <v>15.37</v>
      </c>
      <c r="J1542" s="14">
        <f t="shared" ref="J1542:J1605" si="216">G1542*448</f>
        <v>8778.2433501238538</v>
      </c>
      <c r="K1542" s="13">
        <f t="shared" si="215"/>
        <v>5405.6705289425463</v>
      </c>
    </row>
    <row r="1543" spans="1:11" x14ac:dyDescent="0.3">
      <c r="A1543">
        <v>15.38</v>
      </c>
      <c r="B1543" s="6">
        <f t="shared" ref="B1543:B1606" si="217">IF(A1543&gt;(B$3/2),4*(ACOS((A1543/B$3)^0.5))*360/(2*PI()),4*(ASIN((A1543/B$3)^0.5))*360/(2*PI()))</f>
        <v>163.26109700605886</v>
      </c>
      <c r="C1543" s="7">
        <f t="shared" ref="C1543:C1606" si="218">IF(A1543&gt;(B$3/2),((B$3^2)/8)*((PI()*2-(PI()*B1543/180)+(SIN(B1543*2*PI()/360))))/144,((B$3)^2)/8*((PI()*B1543/180-SIN(B1543*2*PI()/360)))/144)</f>
        <v>2.8816119924611638</v>
      </c>
      <c r="D1543" s="7">
        <f t="shared" ref="D1543:D1606" si="219">IF(A1543&gt;(B$3/2),(PI()*B$3*(360-B1543)/360)/12,(PI()*B$3*B1543)/360/12)</f>
        <v>4.2741655247603756</v>
      </c>
      <c r="E1543" s="7">
        <f t="shared" ref="E1543:E1606" si="220">IFERROR(C1543/D1543,0)</f>
        <v>0.67419288648693987</v>
      </c>
      <c r="F1543" s="8">
        <f t="shared" ref="F1543:F1606" si="221">1.486/B$2*((E1543)^0.6667*B$1^0.5)</f>
        <v>6.8077168760090565</v>
      </c>
      <c r="G1543" s="9">
        <f t="shared" ref="G1543:G1606" si="222">F1543*C1543</f>
        <v>19.617198591187947</v>
      </c>
      <c r="I1543">
        <f t="shared" ref="I1543:I1606" si="223">A1543</f>
        <v>15.38</v>
      </c>
      <c r="J1543" s="14">
        <f t="shared" si="216"/>
        <v>8788.5049688521995</v>
      </c>
      <c r="K1543" s="13">
        <f t="shared" ref="K1543:K1606" si="224">0.00003*(I1543^6) - 0.0033*(I1543^5) + 0.1334*(I1543^4) - 3.3587*(I1543^3) + 50.606*(I1543^2) + 42.71*(I1543) - 20.133</f>
        <v>5409.5599477978421</v>
      </c>
    </row>
    <row r="1544" spans="1:11" x14ac:dyDescent="0.3">
      <c r="A1544">
        <v>15.39</v>
      </c>
      <c r="B1544" s="6">
        <f t="shared" si="217"/>
        <v>163.32544162218863</v>
      </c>
      <c r="C1544" s="7">
        <f t="shared" si="218"/>
        <v>2.8840854696960094</v>
      </c>
      <c r="D1544" s="7">
        <f t="shared" si="219"/>
        <v>4.2758500628714708</v>
      </c>
      <c r="E1544" s="7">
        <f t="shared" si="220"/>
        <v>0.67450575377734034</v>
      </c>
      <c r="F1544" s="8">
        <f t="shared" si="221"/>
        <v>6.8098229535407784</v>
      </c>
      <c r="G1544" s="9">
        <f t="shared" si="222"/>
        <v>19.640111431509322</v>
      </c>
      <c r="I1544">
        <f t="shared" si="223"/>
        <v>15.39</v>
      </c>
      <c r="J1544" s="14">
        <f t="shared" si="216"/>
        <v>8798.7699213161759</v>
      </c>
      <c r="K1544" s="13">
        <f t="shared" si="224"/>
        <v>5413.4473844406421</v>
      </c>
    </row>
    <row r="1545" spans="1:11" x14ac:dyDescent="0.3">
      <c r="A1545">
        <v>15.4</v>
      </c>
      <c r="B1545" s="6">
        <f t="shared" si="217"/>
        <v>163.38978094389927</v>
      </c>
      <c r="C1545" s="7">
        <f t="shared" si="218"/>
        <v>2.8865591504708439</v>
      </c>
      <c r="D1545" s="7">
        <f t="shared" si="219"/>
        <v>4.2775344623749953</v>
      </c>
      <c r="E1545" s="7">
        <f t="shared" si="220"/>
        <v>0.67481844409691871</v>
      </c>
      <c r="F1545" s="8">
        <f t="shared" si="221"/>
        <v>6.8119275144884535</v>
      </c>
      <c r="G1545" s="9">
        <f t="shared" si="222"/>
        <v>19.663031699290759</v>
      </c>
      <c r="I1545">
        <f t="shared" si="223"/>
        <v>15.4</v>
      </c>
      <c r="J1545" s="14">
        <f t="shared" si="216"/>
        <v>8809.0382012822593</v>
      </c>
      <c r="K1545" s="13">
        <f t="shared" si="224"/>
        <v>5417.3328342188825</v>
      </c>
    </row>
    <row r="1546" spans="1:11" x14ac:dyDescent="0.3">
      <c r="A1546">
        <v>15.41</v>
      </c>
      <c r="B1546" s="6">
        <f t="shared" si="217"/>
        <v>163.45411499277498</v>
      </c>
      <c r="C1546" s="7">
        <f t="shared" si="218"/>
        <v>2.8890330339891657</v>
      </c>
      <c r="D1546" s="7">
        <f t="shared" si="219"/>
        <v>4.279218723836026</v>
      </c>
      <c r="E1546" s="7">
        <f t="shared" si="220"/>
        <v>0.67513095740975493</v>
      </c>
      <c r="F1546" s="8">
        <f t="shared" si="221"/>
        <v>6.8140305593632711</v>
      </c>
      <c r="G1546" s="9">
        <f t="shared" si="222"/>
        <v>19.685959380612161</v>
      </c>
      <c r="I1546">
        <f t="shared" si="223"/>
        <v>15.41</v>
      </c>
      <c r="J1546" s="14">
        <f t="shared" si="216"/>
        <v>8819.3098025142481</v>
      </c>
      <c r="K1546" s="13">
        <f t="shared" si="224"/>
        <v>5421.216292477141</v>
      </c>
    </row>
    <row r="1547" spans="1:11" x14ac:dyDescent="0.3">
      <c r="A1547">
        <v>15.42</v>
      </c>
      <c r="B1547" s="6">
        <f t="shared" si="217"/>
        <v>163.51844379038468</v>
      </c>
      <c r="C1547" s="7">
        <f t="shared" si="218"/>
        <v>2.8915071194546758</v>
      </c>
      <c r="D1547" s="7">
        <f t="shared" si="219"/>
        <v>4.2809028478192337</v>
      </c>
      <c r="E1547" s="7">
        <f t="shared" si="220"/>
        <v>0.67544329367989742</v>
      </c>
      <c r="F1547" s="8">
        <f t="shared" si="221"/>
        <v>6.8161320886751469</v>
      </c>
      <c r="G1547" s="9">
        <f t="shared" si="222"/>
        <v>19.708894461547658</v>
      </c>
      <c r="I1547">
        <f t="shared" si="223"/>
        <v>15.42</v>
      </c>
      <c r="J1547" s="14">
        <f t="shared" si="216"/>
        <v>8829.5847187733507</v>
      </c>
      <c r="K1547" s="13">
        <f t="shared" si="224"/>
        <v>5425.097754556662</v>
      </c>
    </row>
    <row r="1548" spans="1:11" x14ac:dyDescent="0.3">
      <c r="A1548">
        <v>15.43</v>
      </c>
      <c r="B1548" s="6">
        <f t="shared" si="217"/>
        <v>163.58276735828176</v>
      </c>
      <c r="C1548" s="7">
        <f t="shared" si="218"/>
        <v>2.8939814060712674</v>
      </c>
      <c r="D1548" s="7">
        <f t="shared" si="219"/>
        <v>4.2825868348888845</v>
      </c>
      <c r="E1548" s="7">
        <f t="shared" si="220"/>
        <v>0.67575545287136118</v>
      </c>
      <c r="F1548" s="8">
        <f t="shared" si="221"/>
        <v>6.8182321029327122</v>
      </c>
      <c r="G1548" s="9">
        <f t="shared" si="222"/>
        <v>19.731836928165464</v>
      </c>
      <c r="I1548">
        <f t="shared" si="223"/>
        <v>15.43</v>
      </c>
      <c r="J1548" s="14">
        <f t="shared" si="216"/>
        <v>8839.862943818127</v>
      </c>
      <c r="K1548" s="13">
        <f t="shared" si="224"/>
        <v>5428.9772157953057</v>
      </c>
    </row>
    <row r="1549" spans="1:11" x14ac:dyDescent="0.3">
      <c r="A1549">
        <v>15.44</v>
      </c>
      <c r="B1549" s="6">
        <f t="shared" si="217"/>
        <v>163.64708571800435</v>
      </c>
      <c r="C1549" s="7">
        <f t="shared" si="218"/>
        <v>2.8964558930430293</v>
      </c>
      <c r="D1549" s="7">
        <f t="shared" si="219"/>
        <v>4.2842706856088464</v>
      </c>
      <c r="E1549" s="7">
        <f t="shared" si="220"/>
        <v>0.67606743494812771</v>
      </c>
      <c r="F1549" s="8">
        <f t="shared" si="221"/>
        <v>6.8203306026433186</v>
      </c>
      <c r="G1549" s="9">
        <f t="shared" si="222"/>
        <v>19.754786766527957</v>
      </c>
      <c r="I1549">
        <f t="shared" si="223"/>
        <v>15.44</v>
      </c>
      <c r="J1549" s="14">
        <f t="shared" si="216"/>
        <v>8850.1444714045247</v>
      </c>
      <c r="K1549" s="13">
        <f t="shared" si="224"/>
        <v>5432.8546715275806</v>
      </c>
    </row>
    <row r="1550" spans="1:11" x14ac:dyDescent="0.3">
      <c r="A1550">
        <v>15.45</v>
      </c>
      <c r="B1550" s="6">
        <f t="shared" si="217"/>
        <v>163.71139889107508</v>
      </c>
      <c r="C1550" s="7">
        <f t="shared" si="218"/>
        <v>2.8989305795742406</v>
      </c>
      <c r="D1550" s="7">
        <f t="shared" si="219"/>
        <v>4.2859544005425807</v>
      </c>
      <c r="E1550" s="7">
        <f t="shared" si="220"/>
        <v>0.67637923987414572</v>
      </c>
      <c r="F1550" s="8">
        <f t="shared" si="221"/>
        <v>6.8224275883130385</v>
      </c>
      <c r="G1550" s="9">
        <f t="shared" si="222"/>
        <v>19.777743962691606</v>
      </c>
      <c r="I1550">
        <f t="shared" si="223"/>
        <v>15.45</v>
      </c>
      <c r="J1550" s="14">
        <f t="shared" si="216"/>
        <v>8860.4292952858395</v>
      </c>
      <c r="K1550" s="13">
        <f t="shared" si="224"/>
        <v>5436.730117084614</v>
      </c>
    </row>
    <row r="1551" spans="1:11" x14ac:dyDescent="0.3">
      <c r="A1551">
        <v>15.46</v>
      </c>
      <c r="B1551" s="6">
        <f t="shared" si="217"/>
        <v>163.77570689900173</v>
      </c>
      <c r="C1551" s="7">
        <f t="shared" si="218"/>
        <v>2.9014054648693799</v>
      </c>
      <c r="D1551" s="7">
        <f t="shared" si="219"/>
        <v>4.2876379802531588</v>
      </c>
      <c r="E1551" s="7">
        <f t="shared" si="220"/>
        <v>0.67669086761333097</v>
      </c>
      <c r="F1551" s="8">
        <f t="shared" si="221"/>
        <v>6.8245230604466709</v>
      </c>
      <c r="G1551" s="9">
        <f t="shared" si="222"/>
        <v>19.800708502707078</v>
      </c>
      <c r="I1551">
        <f t="shared" si="223"/>
        <v>15.46</v>
      </c>
      <c r="J1551" s="14">
        <f t="shared" si="216"/>
        <v>8870.7174092127716</v>
      </c>
      <c r="K1551" s="13">
        <f t="shared" si="224"/>
        <v>5440.603547794155</v>
      </c>
    </row>
    <row r="1552" spans="1:11" x14ac:dyDescent="0.3">
      <c r="A1552">
        <v>15.47</v>
      </c>
      <c r="B1552" s="6">
        <f t="shared" si="217"/>
        <v>163.84000976327656</v>
      </c>
      <c r="C1552" s="7">
        <f t="shared" si="218"/>
        <v>2.903880548133106</v>
      </c>
      <c r="D1552" s="7">
        <f t="shared" si="219"/>
        <v>4.289321425303247</v>
      </c>
      <c r="E1552" s="7">
        <f t="shared" si="220"/>
        <v>0.67700231812956457</v>
      </c>
      <c r="F1552" s="8">
        <f t="shared" si="221"/>
        <v>6.8266170195477329</v>
      </c>
      <c r="G1552" s="9">
        <f t="shared" si="222"/>
        <v>19.823680372619062</v>
      </c>
      <c r="I1552">
        <f t="shared" si="223"/>
        <v>15.47</v>
      </c>
      <c r="J1552" s="14">
        <f t="shared" si="216"/>
        <v>8881.0088069333397</v>
      </c>
      <c r="K1552" s="13">
        <f t="shared" si="224"/>
        <v>5444.4749589805688</v>
      </c>
    </row>
    <row r="1553" spans="1:11" x14ac:dyDescent="0.3">
      <c r="A1553">
        <v>15.48</v>
      </c>
      <c r="B1553" s="6">
        <f t="shared" si="217"/>
        <v>163.90430750537695</v>
      </c>
      <c r="C1553" s="7">
        <f t="shared" si="218"/>
        <v>2.9063558285702795</v>
      </c>
      <c r="D1553" s="7">
        <f t="shared" si="219"/>
        <v>4.2910047362551218</v>
      </c>
      <c r="E1553" s="7">
        <f t="shared" si="220"/>
        <v>0.67731359138669611</v>
      </c>
      <c r="F1553" s="8">
        <f t="shared" si="221"/>
        <v>6.8287094661184806</v>
      </c>
      <c r="G1553" s="9">
        <f t="shared" si="222"/>
        <v>19.846659558466488</v>
      </c>
      <c r="I1553">
        <f t="shared" si="223"/>
        <v>15.48</v>
      </c>
      <c r="J1553" s="14">
        <f t="shared" si="216"/>
        <v>8891.3034821929868</v>
      </c>
      <c r="K1553" s="13">
        <f t="shared" si="224"/>
        <v>5448.3443459648233</v>
      </c>
    </row>
    <row r="1554" spans="1:11" x14ac:dyDescent="0.3">
      <c r="A1554">
        <v>15.49</v>
      </c>
      <c r="B1554" s="6">
        <f t="shared" si="217"/>
        <v>163.96860014676537</v>
      </c>
      <c r="C1554" s="7">
        <f t="shared" si="218"/>
        <v>2.9088313053859469</v>
      </c>
      <c r="D1554" s="7">
        <f t="shared" si="219"/>
        <v>4.2926879136706697</v>
      </c>
      <c r="E1554" s="7">
        <f t="shared" si="220"/>
        <v>0.67762468734854064</v>
      </c>
      <c r="F1554" s="8">
        <f t="shared" si="221"/>
        <v>6.8308004006598928</v>
      </c>
      <c r="G1554" s="9">
        <f t="shared" si="222"/>
        <v>19.869646046282366</v>
      </c>
      <c r="I1554">
        <f t="shared" si="223"/>
        <v>15.49</v>
      </c>
      <c r="J1554" s="14">
        <f t="shared" si="216"/>
        <v>8901.6014287345006</v>
      </c>
      <c r="K1554" s="13">
        <f t="shared" si="224"/>
        <v>5452.2117040644971</v>
      </c>
    </row>
    <row r="1555" spans="1:11" x14ac:dyDescent="0.3">
      <c r="A1555">
        <v>15.5</v>
      </c>
      <c r="B1555" s="6">
        <f t="shared" si="217"/>
        <v>164.03288770888921</v>
      </c>
      <c r="C1555" s="7">
        <f t="shared" si="218"/>
        <v>2.9113069777853449</v>
      </c>
      <c r="D1555" s="7">
        <f t="shared" si="219"/>
        <v>4.294370958111382</v>
      </c>
      <c r="E1555" s="7">
        <f t="shared" si="220"/>
        <v>0.67793560597888036</v>
      </c>
      <c r="F1555" s="8">
        <f t="shared" si="221"/>
        <v>6.83288982367168</v>
      </c>
      <c r="G1555" s="9">
        <f t="shared" si="222"/>
        <v>19.892639822093837</v>
      </c>
      <c r="I1555">
        <f t="shared" si="223"/>
        <v>15.5</v>
      </c>
      <c r="J1555" s="14">
        <f t="shared" si="216"/>
        <v>8911.9026402980398</v>
      </c>
      <c r="K1555" s="13">
        <f t="shared" si="224"/>
        <v>5456.0770285937515</v>
      </c>
    </row>
    <row r="1556" spans="1:11" x14ac:dyDescent="0.3">
      <c r="A1556">
        <v>15.51</v>
      </c>
      <c r="B1556" s="6">
        <f t="shared" si="217"/>
        <v>164.09717021318093</v>
      </c>
      <c r="C1556" s="7">
        <f t="shared" si="218"/>
        <v>2.9137828449738903</v>
      </c>
      <c r="D1556" s="7">
        <f t="shared" si="219"/>
        <v>4.2960538701383584</v>
      </c>
      <c r="E1556" s="7">
        <f t="shared" si="220"/>
        <v>0.6782463472414626</v>
      </c>
      <c r="F1556" s="8">
        <f t="shared" si="221"/>
        <v>6.834977735652279</v>
      </c>
      <c r="G1556" s="9">
        <f t="shared" si="222"/>
        <v>19.915640871922097</v>
      </c>
      <c r="I1556">
        <f t="shared" si="223"/>
        <v>15.51</v>
      </c>
      <c r="J1556" s="14">
        <f t="shared" si="216"/>
        <v>8922.2071106210988</v>
      </c>
      <c r="K1556" s="13">
        <f t="shared" si="224"/>
        <v>5459.9403148633464</v>
      </c>
    </row>
    <row r="1557" spans="1:11" x14ac:dyDescent="0.3">
      <c r="A1557">
        <v>15.52</v>
      </c>
      <c r="B1557" s="6">
        <f t="shared" si="217"/>
        <v>164.16144768105843</v>
      </c>
      <c r="C1557" s="7">
        <f t="shared" si="218"/>
        <v>2.9162589061572031</v>
      </c>
      <c r="D1557" s="7">
        <f t="shared" si="219"/>
        <v>4.2977366503123191</v>
      </c>
      <c r="E1557" s="7">
        <f t="shared" si="220"/>
        <v>0.67855691110000349</v>
      </c>
      <c r="F1557" s="8">
        <f t="shared" si="221"/>
        <v>6.8370641370988796</v>
      </c>
      <c r="G1557" s="9">
        <f t="shared" si="222"/>
        <v>19.938649181782619</v>
      </c>
      <c r="I1557">
        <f t="shared" si="223"/>
        <v>15.52</v>
      </c>
      <c r="J1557" s="14">
        <f t="shared" si="216"/>
        <v>8932.514833438614</v>
      </c>
      <c r="K1557" s="13">
        <f t="shared" si="224"/>
        <v>5463.8015581806221</v>
      </c>
    </row>
    <row r="1558" spans="1:11" x14ac:dyDescent="0.3">
      <c r="A1558">
        <v>15.53</v>
      </c>
      <c r="B1558" s="6">
        <f t="shared" si="217"/>
        <v>164.22572013392465</v>
      </c>
      <c r="C1558" s="7">
        <f t="shared" si="218"/>
        <v>2.9187351605410754</v>
      </c>
      <c r="D1558" s="7">
        <f t="shared" si="219"/>
        <v>4.299419299193592</v>
      </c>
      <c r="E1558" s="7">
        <f t="shared" si="220"/>
        <v>0.67886729751818331</v>
      </c>
      <c r="F1558" s="8">
        <f t="shared" si="221"/>
        <v>6.8391490285073901</v>
      </c>
      <c r="G1558" s="9">
        <f t="shared" si="222"/>
        <v>19.961664737684856</v>
      </c>
      <c r="I1558">
        <f t="shared" si="223"/>
        <v>15.53</v>
      </c>
      <c r="J1558" s="14">
        <f t="shared" si="216"/>
        <v>8942.8258024828156</v>
      </c>
      <c r="K1558" s="13">
        <f t="shared" si="224"/>
        <v>5467.6607538494927</v>
      </c>
    </row>
    <row r="1559" spans="1:11" x14ac:dyDescent="0.3">
      <c r="A1559">
        <v>15.54</v>
      </c>
      <c r="B1559" s="6">
        <f t="shared" si="217"/>
        <v>164.28998759316804</v>
      </c>
      <c r="C1559" s="7">
        <f t="shared" si="218"/>
        <v>2.9212116073314949</v>
      </c>
      <c r="D1559" s="7">
        <f t="shared" si="219"/>
        <v>4.3011018173421247</v>
      </c>
      <c r="E1559" s="7">
        <f t="shared" si="220"/>
        <v>0.67917750645965036</v>
      </c>
      <c r="F1559" s="8">
        <f t="shared" si="221"/>
        <v>6.8412324103724673</v>
      </c>
      <c r="G1559" s="9">
        <f t="shared" si="222"/>
        <v>19.984687525632474</v>
      </c>
      <c r="I1559">
        <f t="shared" si="223"/>
        <v>15.54</v>
      </c>
      <c r="J1559" s="14">
        <f t="shared" si="216"/>
        <v>8953.1400114833486</v>
      </c>
      <c r="K1559" s="13">
        <f t="shared" si="224"/>
        <v>5471.5178971704518</v>
      </c>
    </row>
    <row r="1560" spans="1:11" x14ac:dyDescent="0.3">
      <c r="A1560">
        <v>15.55</v>
      </c>
      <c r="B1560" s="6">
        <f t="shared" si="217"/>
        <v>164.35425008016233</v>
      </c>
      <c r="C1560" s="7">
        <f t="shared" si="218"/>
        <v>2.923688245734628</v>
      </c>
      <c r="D1560" s="7">
        <f t="shared" si="219"/>
        <v>4.3027842053174803</v>
      </c>
      <c r="E1560" s="7">
        <f t="shared" si="220"/>
        <v>0.6794875378880183</v>
      </c>
      <c r="F1560" s="8">
        <f t="shared" si="221"/>
        <v>6.8433142831875076</v>
      </c>
      <c r="G1560" s="9">
        <f t="shared" si="222"/>
        <v>20.007717531623207</v>
      </c>
      <c r="I1560">
        <f t="shared" si="223"/>
        <v>15.55</v>
      </c>
      <c r="J1560" s="14">
        <f t="shared" si="216"/>
        <v>8963.4574541671973</v>
      </c>
      <c r="K1560" s="13">
        <f t="shared" si="224"/>
        <v>5475.372983440544</v>
      </c>
    </row>
    <row r="1561" spans="1:11" x14ac:dyDescent="0.3">
      <c r="A1561">
        <v>15.56</v>
      </c>
      <c r="B1561" s="6">
        <f t="shared" si="217"/>
        <v>164.41850761626685</v>
      </c>
      <c r="C1561" s="7">
        <f t="shared" si="218"/>
        <v>2.9261650749568293</v>
      </c>
      <c r="D1561" s="7">
        <f t="shared" si="219"/>
        <v>4.3044664636788443</v>
      </c>
      <c r="E1561" s="7">
        <f t="shared" si="220"/>
        <v>0.67979739176686738</v>
      </c>
      <c r="F1561" s="8">
        <f t="shared" si="221"/>
        <v>6.845394647444647</v>
      </c>
      <c r="G1561" s="9">
        <f t="shared" si="222"/>
        <v>20.030754741648945</v>
      </c>
      <c r="I1561">
        <f t="shared" si="223"/>
        <v>15.56</v>
      </c>
      <c r="J1561" s="14">
        <f t="shared" si="216"/>
        <v>8973.778124258728</v>
      </c>
      <c r="K1561" s="13">
        <f t="shared" si="224"/>
        <v>5479.2260079533889</v>
      </c>
    </row>
    <row r="1562" spans="1:11" x14ac:dyDescent="0.3">
      <c r="A1562">
        <v>15.57</v>
      </c>
      <c r="B1562" s="6">
        <f t="shared" si="217"/>
        <v>164.48276022282633</v>
      </c>
      <c r="C1562" s="7">
        <f t="shared" si="218"/>
        <v>2.928642094204633</v>
      </c>
      <c r="D1562" s="7">
        <f t="shared" si="219"/>
        <v>4.3061485929850223</v>
      </c>
      <c r="E1562" s="7">
        <f t="shared" si="220"/>
        <v>0.68010706805974341</v>
      </c>
      <c r="F1562" s="8">
        <f t="shared" si="221"/>
        <v>6.8474735036347649</v>
      </c>
      <c r="G1562" s="9">
        <f t="shared" si="222"/>
        <v>20.053799141695652</v>
      </c>
      <c r="I1562">
        <f t="shared" si="223"/>
        <v>15.57</v>
      </c>
      <c r="J1562" s="14">
        <f t="shared" si="216"/>
        <v>8984.1020154796515</v>
      </c>
      <c r="K1562" s="13">
        <f t="shared" si="224"/>
        <v>5483.0769659991438</v>
      </c>
    </row>
    <row r="1563" spans="1:11" x14ac:dyDescent="0.3">
      <c r="A1563">
        <v>15.58</v>
      </c>
      <c r="B1563" s="6">
        <f t="shared" si="217"/>
        <v>164.54700792117137</v>
      </c>
      <c r="C1563" s="7">
        <f t="shared" si="218"/>
        <v>2.9311193026847651</v>
      </c>
      <c r="D1563" s="7">
        <f t="shared" si="219"/>
        <v>4.3078305937944457</v>
      </c>
      <c r="E1563" s="7">
        <f t="shared" si="220"/>
        <v>0.68041656673016038</v>
      </c>
      <c r="F1563" s="8">
        <f t="shared" si="221"/>
        <v>6.8495508522474973</v>
      </c>
      <c r="G1563" s="9">
        <f t="shared" si="222"/>
        <v>20.076850717743522</v>
      </c>
      <c r="I1563">
        <f t="shared" si="223"/>
        <v>15.58</v>
      </c>
      <c r="J1563" s="14">
        <f t="shared" si="216"/>
        <v>8994.4291215490975</v>
      </c>
      <c r="K1563" s="13">
        <f t="shared" si="224"/>
        <v>5486.9258528645187</v>
      </c>
    </row>
    <row r="1564" spans="1:11" x14ac:dyDescent="0.3">
      <c r="A1564">
        <v>15.59</v>
      </c>
      <c r="B1564" s="6">
        <f t="shared" si="217"/>
        <v>164.61125073261792</v>
      </c>
      <c r="C1564" s="7">
        <f t="shared" si="218"/>
        <v>2.9335966996041187</v>
      </c>
      <c r="D1564" s="7">
        <f t="shared" si="219"/>
        <v>4.3095124666651659</v>
      </c>
      <c r="E1564" s="7">
        <f t="shared" si="220"/>
        <v>0.6807258877415957</v>
      </c>
      <c r="F1564" s="8">
        <f t="shared" si="221"/>
        <v>6.8516266937712098</v>
      </c>
      <c r="G1564" s="9">
        <f t="shared" si="222"/>
        <v>20.099909455766699</v>
      </c>
      <c r="I1564">
        <f t="shared" si="223"/>
        <v>15.59</v>
      </c>
      <c r="J1564" s="14">
        <f t="shared" si="216"/>
        <v>9004.7594361834817</v>
      </c>
      <c r="K1564" s="13">
        <f t="shared" si="224"/>
        <v>5490.7726638327722</v>
      </c>
    </row>
    <row r="1565" spans="1:11" x14ac:dyDescent="0.3">
      <c r="A1565">
        <v>15.6</v>
      </c>
      <c r="B1565" s="6">
        <f t="shared" si="217"/>
        <v>164.6754886784679</v>
      </c>
      <c r="C1565" s="7">
        <f t="shared" si="218"/>
        <v>2.9360742841697802</v>
      </c>
      <c r="D1565" s="7">
        <f t="shared" si="219"/>
        <v>4.3111942121548656</v>
      </c>
      <c r="E1565" s="7">
        <f t="shared" si="220"/>
        <v>0.68103503105749463</v>
      </c>
      <c r="F1565" s="8">
        <f t="shared" si="221"/>
        <v>6.8537010286930355</v>
      </c>
      <c r="G1565" s="9">
        <f t="shared" si="222"/>
        <v>20.122975341733589</v>
      </c>
      <c r="I1565">
        <f t="shared" si="223"/>
        <v>15.6</v>
      </c>
      <c r="J1565" s="14">
        <f t="shared" si="216"/>
        <v>9015.0929530966478</v>
      </c>
      <c r="K1565" s="13">
        <f t="shared" si="224"/>
        <v>5494.6173941836805</v>
      </c>
    </row>
    <row r="1566" spans="1:11" x14ac:dyDescent="0.3">
      <c r="A1566">
        <v>15.61</v>
      </c>
      <c r="B1566" s="6">
        <f t="shared" si="217"/>
        <v>164.73972178000898</v>
      </c>
      <c r="C1566" s="7">
        <f t="shared" si="218"/>
        <v>2.9385520555890086</v>
      </c>
      <c r="D1566" s="7">
        <f t="shared" si="219"/>
        <v>4.3128758308208557</v>
      </c>
      <c r="E1566" s="7">
        <f t="shared" si="220"/>
        <v>0.68134399664126744</v>
      </c>
      <c r="F1566" s="8">
        <f t="shared" si="221"/>
        <v>6.8557738574988454</v>
      </c>
      <c r="G1566" s="9">
        <f t="shared" si="222"/>
        <v>20.146048361606617</v>
      </c>
      <c r="I1566">
        <f t="shared" si="223"/>
        <v>15.61</v>
      </c>
      <c r="J1566" s="14">
        <f t="shared" si="216"/>
        <v>9025.4296659997635</v>
      </c>
      <c r="K1566" s="13">
        <f t="shared" si="224"/>
        <v>5498.4600391935637</v>
      </c>
    </row>
    <row r="1567" spans="1:11" x14ac:dyDescent="0.3">
      <c r="A1567">
        <v>15.62</v>
      </c>
      <c r="B1567" s="6">
        <f t="shared" si="217"/>
        <v>164.80395005851477</v>
      </c>
      <c r="C1567" s="7">
        <f t="shared" si="218"/>
        <v>2.9410300130692484</v>
      </c>
      <c r="D1567" s="7">
        <f t="shared" si="219"/>
        <v>4.3145573232200762</v>
      </c>
      <c r="E1567" s="7">
        <f t="shared" si="220"/>
        <v>0.68165278445629141</v>
      </c>
      <c r="F1567" s="8">
        <f t="shared" si="221"/>
        <v>6.8578451806732748</v>
      </c>
      <c r="G1567" s="9">
        <f t="shared" si="222"/>
        <v>20.169128501342403</v>
      </c>
      <c r="I1567">
        <f t="shared" si="223"/>
        <v>15.62</v>
      </c>
      <c r="J1567" s="14">
        <f t="shared" si="216"/>
        <v>9035.7695686013958</v>
      </c>
      <c r="K1567" s="13">
        <f t="shared" si="224"/>
        <v>5502.3005941352603</v>
      </c>
    </row>
    <row r="1568" spans="1:11" x14ac:dyDescent="0.3">
      <c r="A1568">
        <v>15.63</v>
      </c>
      <c r="B1568" s="6">
        <f t="shared" si="217"/>
        <v>164.86817353524478</v>
      </c>
      <c r="C1568" s="7">
        <f t="shared" si="218"/>
        <v>2.9435081558181171</v>
      </c>
      <c r="D1568" s="7">
        <f t="shared" si="219"/>
        <v>4.3162386899091016</v>
      </c>
      <c r="E1568" s="7">
        <f t="shared" si="220"/>
        <v>0.68196139446590853</v>
      </c>
      <c r="F1568" s="8">
        <f t="shared" si="221"/>
        <v>6.8599149986997023</v>
      </c>
      <c r="G1568" s="9">
        <f t="shared" si="222"/>
        <v>20.192215746891602</v>
      </c>
      <c r="I1568">
        <f t="shared" si="223"/>
        <v>15.63</v>
      </c>
      <c r="J1568" s="14">
        <f t="shared" si="216"/>
        <v>9046.1126546074374</v>
      </c>
      <c r="K1568" s="13">
        <f t="shared" si="224"/>
        <v>5506.1390542781246</v>
      </c>
    </row>
    <row r="1569" spans="1:11" x14ac:dyDescent="0.3">
      <c r="A1569">
        <v>15.64</v>
      </c>
      <c r="B1569" s="6">
        <f t="shared" si="217"/>
        <v>164.93239223144457</v>
      </c>
      <c r="C1569" s="7">
        <f t="shared" si="218"/>
        <v>2.9459864830434168</v>
      </c>
      <c r="D1569" s="7">
        <f t="shared" si="219"/>
        <v>4.3179199314441368</v>
      </c>
      <c r="E1569" s="7">
        <f t="shared" si="220"/>
        <v>0.6822698266334285</v>
      </c>
      <c r="F1569" s="8">
        <f t="shared" si="221"/>
        <v>6.8619833120602811</v>
      </c>
      <c r="G1569" s="9">
        <f t="shared" si="222"/>
        <v>20.215310084199086</v>
      </c>
      <c r="I1569">
        <f t="shared" si="223"/>
        <v>15.64</v>
      </c>
      <c r="J1569" s="14">
        <f t="shared" si="216"/>
        <v>9056.458917721191</v>
      </c>
      <c r="K1569" s="13">
        <f t="shared" si="224"/>
        <v>5509.9754148880211</v>
      </c>
    </row>
    <row r="1570" spans="1:11" x14ac:dyDescent="0.3">
      <c r="A1570">
        <v>15.65</v>
      </c>
      <c r="B1570" s="6">
        <f t="shared" si="217"/>
        <v>164.99660616834572</v>
      </c>
      <c r="C1570" s="7">
        <f t="shared" si="218"/>
        <v>2.9484649939531153</v>
      </c>
      <c r="D1570" s="7">
        <f t="shared" si="219"/>
        <v>4.3196010483810268</v>
      </c>
      <c r="E1570" s="7">
        <f t="shared" si="220"/>
        <v>0.6825780809221238</v>
      </c>
      <c r="F1570" s="8">
        <f t="shared" si="221"/>
        <v>6.8640501212359002</v>
      </c>
      <c r="G1570" s="9">
        <f t="shared" si="222"/>
        <v>20.238411499203689</v>
      </c>
      <c r="I1570">
        <f t="shared" si="223"/>
        <v>15.65</v>
      </c>
      <c r="J1570" s="14">
        <f t="shared" si="216"/>
        <v>9066.8083516432525</v>
      </c>
      <c r="K1570" s="13">
        <f t="shared" si="224"/>
        <v>5513.80967122732</v>
      </c>
    </row>
    <row r="1571" spans="1:11" x14ac:dyDescent="0.3">
      <c r="A1571">
        <v>15.66</v>
      </c>
      <c r="B1571" s="6">
        <f t="shared" si="217"/>
        <v>165.06081536716616</v>
      </c>
      <c r="C1571" s="7">
        <f t="shared" si="218"/>
        <v>2.9509436877553714</v>
      </c>
      <c r="D1571" s="7">
        <f t="shared" si="219"/>
        <v>4.3212820412752535</v>
      </c>
      <c r="E1571" s="7">
        <f t="shared" si="220"/>
        <v>0.68288615729523605</v>
      </c>
      <c r="F1571" s="8">
        <f t="shared" si="221"/>
        <v>6.8661154267062292</v>
      </c>
      <c r="G1571" s="9">
        <f t="shared" si="222"/>
        <v>20.261519977838525</v>
      </c>
      <c r="I1571">
        <f t="shared" si="223"/>
        <v>15.66</v>
      </c>
      <c r="J1571" s="14">
        <f t="shared" si="216"/>
        <v>9077.1609500716586</v>
      </c>
      <c r="K1571" s="13">
        <f t="shared" si="224"/>
        <v>5517.6418185548882</v>
      </c>
    </row>
    <row r="1572" spans="1:11" x14ac:dyDescent="0.3">
      <c r="A1572">
        <v>15.67</v>
      </c>
      <c r="B1572" s="6">
        <f t="shared" si="217"/>
        <v>165.12501984910975</v>
      </c>
      <c r="C1572" s="7">
        <f t="shared" si="218"/>
        <v>2.9534225636585028</v>
      </c>
      <c r="D1572" s="7">
        <f t="shared" si="219"/>
        <v>4.3229629106819329</v>
      </c>
      <c r="E1572" s="7">
        <f t="shared" si="220"/>
        <v>0.68319405571596958</v>
      </c>
      <c r="F1572" s="8">
        <f t="shared" si="221"/>
        <v>6.8681792289496837</v>
      </c>
      <c r="G1572" s="9">
        <f t="shared" si="222"/>
        <v>20.284635506030654</v>
      </c>
      <c r="I1572">
        <f t="shared" si="223"/>
        <v>15.67</v>
      </c>
      <c r="J1572" s="14">
        <f t="shared" si="216"/>
        <v>9087.5167067017319</v>
      </c>
      <c r="K1572" s="13">
        <f t="shared" si="224"/>
        <v>5521.4718521260966</v>
      </c>
    </row>
    <row r="1573" spans="1:11" x14ac:dyDescent="0.3">
      <c r="A1573">
        <v>15.68</v>
      </c>
      <c r="B1573" s="6">
        <f t="shared" si="217"/>
        <v>165.18921963536692</v>
      </c>
      <c r="C1573" s="7">
        <f t="shared" si="218"/>
        <v>2.9559016208710163</v>
      </c>
      <c r="D1573" s="7">
        <f t="shared" si="219"/>
        <v>4.3246436571558293</v>
      </c>
      <c r="E1573" s="7">
        <f t="shared" si="220"/>
        <v>0.68350177614749696</v>
      </c>
      <c r="F1573" s="8">
        <f t="shared" si="221"/>
        <v>6.8702415284434597</v>
      </c>
      <c r="G1573" s="9">
        <f t="shared" si="222"/>
        <v>20.307758069701389</v>
      </c>
      <c r="I1573">
        <f t="shared" si="223"/>
        <v>15.68</v>
      </c>
      <c r="J1573" s="14">
        <f t="shared" si="216"/>
        <v>9097.8756152262231</v>
      </c>
      <c r="K1573" s="13">
        <f t="shared" si="224"/>
        <v>5525.2997671927942</v>
      </c>
    </row>
    <row r="1574" spans="1:11" x14ac:dyDescent="0.3">
      <c r="A1574">
        <v>15.69</v>
      </c>
      <c r="B1574" s="6">
        <f t="shared" si="217"/>
        <v>165.25341474711422</v>
      </c>
      <c r="C1574" s="7">
        <f t="shared" si="218"/>
        <v>2.9583808586015818</v>
      </c>
      <c r="D1574" s="7">
        <f t="shared" si="219"/>
        <v>4.3263242812513436</v>
      </c>
      <c r="E1574" s="7">
        <f t="shared" si="220"/>
        <v>0.68380931855295446</v>
      </c>
      <c r="F1574" s="8">
        <f t="shared" si="221"/>
        <v>6.8723023256635036</v>
      </c>
      <c r="G1574" s="9">
        <f t="shared" si="222"/>
        <v>20.330887654766045</v>
      </c>
      <c r="I1574">
        <f t="shared" si="223"/>
        <v>15.69</v>
      </c>
      <c r="J1574" s="14">
        <f t="shared" si="216"/>
        <v>9108.2376693351871</v>
      </c>
      <c r="K1574" s="13">
        <f t="shared" si="224"/>
        <v>5529.1255590033161</v>
      </c>
    </row>
    <row r="1575" spans="1:11" x14ac:dyDescent="0.3">
      <c r="A1575">
        <v>15.7</v>
      </c>
      <c r="B1575" s="6">
        <f t="shared" si="217"/>
        <v>165.31760520551484</v>
      </c>
      <c r="C1575" s="7">
        <f t="shared" si="218"/>
        <v>2.9608602760590483</v>
      </c>
      <c r="D1575" s="7">
        <f t="shared" si="219"/>
        <v>4.3280047835225259</v>
      </c>
      <c r="E1575" s="7">
        <f t="shared" si="220"/>
        <v>0.68411668289544481</v>
      </c>
      <c r="F1575" s="8">
        <f t="shared" si="221"/>
        <v>6.8743616210845406</v>
      </c>
      <c r="G1575" s="9">
        <f t="shared" si="222"/>
        <v>20.354024247134099</v>
      </c>
      <c r="I1575">
        <f t="shared" si="223"/>
        <v>15.7</v>
      </c>
      <c r="J1575" s="14">
        <f t="shared" si="216"/>
        <v>9118.6028627160758</v>
      </c>
      <c r="K1575" s="13">
        <f t="shared" si="224"/>
        <v>5532.9492228024701</v>
      </c>
    </row>
    <row r="1576" spans="1:11" x14ac:dyDescent="0.3">
      <c r="A1576">
        <v>15.71</v>
      </c>
      <c r="B1576" s="6">
        <f t="shared" si="217"/>
        <v>165.38179103171834</v>
      </c>
      <c r="C1576" s="7">
        <f t="shared" si="218"/>
        <v>2.9633398724524351</v>
      </c>
      <c r="D1576" s="7">
        <f t="shared" si="219"/>
        <v>4.3296851645230721</v>
      </c>
      <c r="E1576" s="7">
        <f t="shared" si="220"/>
        <v>0.68442386913803599</v>
      </c>
      <c r="F1576" s="8">
        <f t="shared" si="221"/>
        <v>6.8764194151800551</v>
      </c>
      <c r="G1576" s="9">
        <f t="shared" si="222"/>
        <v>20.377167832709112</v>
      </c>
      <c r="I1576">
        <f t="shared" si="223"/>
        <v>15.71</v>
      </c>
      <c r="J1576" s="14">
        <f t="shared" si="216"/>
        <v>9128.9711890536819</v>
      </c>
      <c r="K1576" s="13">
        <f t="shared" si="224"/>
        <v>5536.7707538315408</v>
      </c>
    </row>
    <row r="1577" spans="1:11" x14ac:dyDescent="0.3">
      <c r="A1577">
        <v>15.72</v>
      </c>
      <c r="B1577" s="6">
        <f t="shared" si="217"/>
        <v>165.44597224686083</v>
      </c>
      <c r="C1577" s="7">
        <f t="shared" si="218"/>
        <v>2.9658196469909313</v>
      </c>
      <c r="D1577" s="7">
        <f t="shared" si="219"/>
        <v>4.3313654248063234</v>
      </c>
      <c r="E1577" s="7">
        <f t="shared" si="220"/>
        <v>0.68473087724376147</v>
      </c>
      <c r="F1577" s="8">
        <f t="shared" si="221"/>
        <v>6.8784757084223118</v>
      </c>
      <c r="G1577" s="9">
        <f t="shared" si="222"/>
        <v>20.400318397388755</v>
      </c>
      <c r="I1577">
        <f t="shared" si="223"/>
        <v>15.72</v>
      </c>
      <c r="J1577" s="14">
        <f t="shared" si="216"/>
        <v>9139.3426420301621</v>
      </c>
      <c r="K1577" s="13">
        <f t="shared" si="224"/>
        <v>5540.5901473282702</v>
      </c>
    </row>
    <row r="1578" spans="1:11" x14ac:dyDescent="0.3">
      <c r="A1578">
        <v>15.73</v>
      </c>
      <c r="B1578" s="6">
        <f t="shared" si="217"/>
        <v>165.51014887206509</v>
      </c>
      <c r="C1578" s="7">
        <f t="shared" si="218"/>
        <v>2.9682995988838958</v>
      </c>
      <c r="D1578" s="7">
        <f t="shared" si="219"/>
        <v>4.3330455649252722</v>
      </c>
      <c r="E1578" s="7">
        <f t="shared" si="220"/>
        <v>0.68503770717561963</v>
      </c>
      <c r="F1578" s="8">
        <f t="shared" si="221"/>
        <v>6.8805305012823403</v>
      </c>
      <c r="G1578" s="9">
        <f t="shared" si="222"/>
        <v>20.423475927064782</v>
      </c>
      <c r="I1578">
        <f t="shared" si="223"/>
        <v>15.73</v>
      </c>
      <c r="J1578" s="14">
        <f t="shared" si="216"/>
        <v>9149.7172153250231</v>
      </c>
      <c r="K1578" s="13">
        <f t="shared" si="224"/>
        <v>5544.4073985268615</v>
      </c>
    </row>
    <row r="1579" spans="1:11" x14ac:dyDescent="0.3">
      <c r="A1579">
        <v>15.74</v>
      </c>
      <c r="B1579" s="6">
        <f t="shared" si="217"/>
        <v>165.57432092844056</v>
      </c>
      <c r="C1579" s="7">
        <f t="shared" si="218"/>
        <v>2.9707797273408625</v>
      </c>
      <c r="D1579" s="7">
        <f t="shared" si="219"/>
        <v>4.3347255854325635</v>
      </c>
      <c r="E1579" s="7">
        <f t="shared" si="220"/>
        <v>0.6853443588965753</v>
      </c>
      <c r="F1579" s="8">
        <f t="shared" si="221"/>
        <v>6.8825837942299506</v>
      </c>
      <c r="G1579" s="9">
        <f t="shared" si="222"/>
        <v>20.446640407623093</v>
      </c>
      <c r="I1579">
        <f t="shared" si="223"/>
        <v>15.74</v>
      </c>
      <c r="J1579" s="14">
        <f t="shared" si="216"/>
        <v>9160.0949026151466</v>
      </c>
      <c r="K1579" s="13">
        <f t="shared" si="224"/>
        <v>5548.2225026579836</v>
      </c>
    </row>
    <row r="1580" spans="1:11" x14ac:dyDescent="0.3">
      <c r="A1580">
        <v>15.75</v>
      </c>
      <c r="B1580" s="6">
        <f t="shared" si="217"/>
        <v>165.63848843708345</v>
      </c>
      <c r="C1580" s="7">
        <f t="shared" si="218"/>
        <v>2.9732600315715274</v>
      </c>
      <c r="D1580" s="7">
        <f t="shared" si="219"/>
        <v>4.3364054868804942</v>
      </c>
      <c r="E1580" s="7">
        <f t="shared" si="220"/>
        <v>0.68565083236955759</v>
      </c>
      <c r="F1580" s="8">
        <f t="shared" si="221"/>
        <v>6.8846355877337251</v>
      </c>
      <c r="G1580" s="9">
        <f t="shared" si="222"/>
        <v>20.469811824943637</v>
      </c>
      <c r="I1580">
        <f t="shared" si="223"/>
        <v>15.75</v>
      </c>
      <c r="J1580" s="14">
        <f t="shared" si="216"/>
        <v>9170.4756975747496</v>
      </c>
      <c r="K1580" s="13">
        <f t="shared" si="224"/>
        <v>5552.0354549487301</v>
      </c>
    </row>
    <row r="1581" spans="1:11" x14ac:dyDescent="0.3">
      <c r="A1581">
        <v>15.76</v>
      </c>
      <c r="B1581" s="6">
        <f t="shared" si="217"/>
        <v>165.7026514190768</v>
      </c>
      <c r="C1581" s="7">
        <f t="shared" si="218"/>
        <v>2.9757405107857573</v>
      </c>
      <c r="D1581" s="7">
        <f t="shared" si="219"/>
        <v>4.3380852698210166</v>
      </c>
      <c r="E1581" s="7">
        <f t="shared" si="220"/>
        <v>0.68595712755746086</v>
      </c>
      <c r="F1581" s="8">
        <f t="shared" si="221"/>
        <v>6.8866858822610233</v>
      </c>
      <c r="G1581" s="9">
        <f t="shared" si="222"/>
        <v>20.49299016490048</v>
      </c>
      <c r="I1581">
        <f t="shared" si="223"/>
        <v>15.76</v>
      </c>
      <c r="J1581" s="14">
        <f t="shared" si="216"/>
        <v>9180.8595938754152</v>
      </c>
      <c r="K1581" s="13">
        <f t="shared" si="224"/>
        <v>5555.8462506226606</v>
      </c>
    </row>
    <row r="1582" spans="1:11" x14ac:dyDescent="0.3">
      <c r="A1582">
        <v>15.77</v>
      </c>
      <c r="B1582" s="6">
        <f t="shared" si="217"/>
        <v>165.7668098954905</v>
      </c>
      <c r="C1582" s="7">
        <f t="shared" si="218"/>
        <v>2.9782211641935898</v>
      </c>
      <c r="D1582" s="7">
        <f t="shared" si="219"/>
        <v>4.3397649348057401</v>
      </c>
      <c r="E1582" s="7">
        <f t="shared" si="220"/>
        <v>0.68626324442314601</v>
      </c>
      <c r="F1582" s="8">
        <f t="shared" si="221"/>
        <v>6.8887346782779924</v>
      </c>
      <c r="G1582" s="9">
        <f t="shared" si="222"/>
        <v>20.516175413361836</v>
      </c>
      <c r="I1582">
        <f t="shared" si="223"/>
        <v>15.77</v>
      </c>
      <c r="J1582" s="14">
        <f t="shared" si="216"/>
        <v>9191.2465851861016</v>
      </c>
      <c r="K1582" s="13">
        <f t="shared" si="224"/>
        <v>5559.6548848997554</v>
      </c>
    </row>
    <row r="1583" spans="1:11" x14ac:dyDescent="0.3">
      <c r="A1583">
        <v>15.78</v>
      </c>
      <c r="B1583" s="6">
        <f t="shared" si="217"/>
        <v>165.83096388738147</v>
      </c>
      <c r="C1583" s="7">
        <f t="shared" si="218"/>
        <v>2.9807019910052226</v>
      </c>
      <c r="D1583" s="7">
        <f t="shared" si="219"/>
        <v>4.3414444823859331</v>
      </c>
      <c r="E1583" s="7">
        <f t="shared" si="220"/>
        <v>0.68656918292943703</v>
      </c>
      <c r="F1583" s="8">
        <f t="shared" si="221"/>
        <v>6.8907819762495475</v>
      </c>
      <c r="G1583" s="9">
        <f t="shared" si="222"/>
        <v>20.53936755618993</v>
      </c>
      <c r="I1583">
        <f t="shared" si="223"/>
        <v>15.78</v>
      </c>
      <c r="J1583" s="14">
        <f t="shared" si="216"/>
        <v>9201.6366651730896</v>
      </c>
      <c r="K1583" s="13">
        <f t="shared" si="224"/>
        <v>5563.4613529964299</v>
      </c>
    </row>
    <row r="1584" spans="1:11" x14ac:dyDescent="0.3">
      <c r="A1584">
        <v>15.79</v>
      </c>
      <c r="B1584" s="6">
        <f t="shared" si="217"/>
        <v>165.89511341579362</v>
      </c>
      <c r="C1584" s="7">
        <f t="shared" si="218"/>
        <v>2.9831829904310232</v>
      </c>
      <c r="D1584" s="7">
        <f t="shared" si="219"/>
        <v>4.3431239131125237</v>
      </c>
      <c r="E1584" s="7">
        <f t="shared" si="220"/>
        <v>0.68687494303912422</v>
      </c>
      <c r="F1584" s="8">
        <f t="shared" si="221"/>
        <v>6.8928277766393942</v>
      </c>
      <c r="G1584" s="9">
        <f t="shared" si="222"/>
        <v>20.562566579241128</v>
      </c>
      <c r="I1584">
        <f t="shared" si="223"/>
        <v>15.79</v>
      </c>
      <c r="J1584" s="14">
        <f t="shared" si="216"/>
        <v>9212.0298275000259</v>
      </c>
      <c r="K1584" s="13">
        <f t="shared" si="224"/>
        <v>5567.2656501255324</v>
      </c>
    </row>
    <row r="1585" spans="1:11" x14ac:dyDescent="0.3">
      <c r="A1585">
        <v>15.8</v>
      </c>
      <c r="B1585" s="6">
        <f t="shared" si="217"/>
        <v>165.95925850175783</v>
      </c>
      <c r="C1585" s="7">
        <f t="shared" si="218"/>
        <v>2.9856641616815214</v>
      </c>
      <c r="D1585" s="7">
        <f t="shared" si="219"/>
        <v>4.3448032275360982</v>
      </c>
      <c r="E1585" s="7">
        <f t="shared" si="220"/>
        <v>0.68718052471496316</v>
      </c>
      <c r="F1585" s="8">
        <f t="shared" si="221"/>
        <v>6.8948720799100265</v>
      </c>
      <c r="G1585" s="9">
        <f t="shared" si="222"/>
        <v>20.585772468365896</v>
      </c>
      <c r="I1585">
        <f t="shared" si="223"/>
        <v>15.8</v>
      </c>
      <c r="J1585" s="14">
        <f t="shared" si="216"/>
        <v>9222.4260658279218</v>
      </c>
      <c r="K1585" s="13">
        <f t="shared" si="224"/>
        <v>5571.0677714963213</v>
      </c>
    </row>
    <row r="1586" spans="1:11" x14ac:dyDescent="0.3">
      <c r="A1586">
        <v>15.81</v>
      </c>
      <c r="B1586" s="6">
        <f t="shared" si="217"/>
        <v>166.02339916629234</v>
      </c>
      <c r="C1586" s="7">
        <f t="shared" si="218"/>
        <v>2.9881455039674134</v>
      </c>
      <c r="D1586" s="7">
        <f t="shared" si="219"/>
        <v>4.3464824262069142</v>
      </c>
      <c r="E1586" s="7">
        <f t="shared" si="220"/>
        <v>0.68748592791967333</v>
      </c>
      <c r="F1586" s="8">
        <f t="shared" si="221"/>
        <v>6.8969148865227137</v>
      </c>
      <c r="G1586" s="9">
        <f t="shared" si="222"/>
        <v>20.608985209408772</v>
      </c>
      <c r="I1586">
        <f t="shared" si="223"/>
        <v>15.81</v>
      </c>
      <c r="J1586" s="14">
        <f t="shared" si="216"/>
        <v>9232.8253738151288</v>
      </c>
      <c r="K1586" s="13">
        <f t="shared" si="224"/>
        <v>5574.8677123144744</v>
      </c>
    </row>
    <row r="1587" spans="1:11" x14ac:dyDescent="0.3">
      <c r="A1587">
        <v>15.82</v>
      </c>
      <c r="B1587" s="6">
        <f t="shared" si="217"/>
        <v>166.0875354304024</v>
      </c>
      <c r="C1587" s="7">
        <f t="shared" si="218"/>
        <v>2.9906270164995563</v>
      </c>
      <c r="D1587" s="7">
        <f t="shared" si="219"/>
        <v>4.3481615096748882</v>
      </c>
      <c r="E1587" s="7">
        <f t="shared" si="220"/>
        <v>0.68779115261593982</v>
      </c>
      <c r="F1587" s="8">
        <f t="shared" si="221"/>
        <v>6.8989561969375224</v>
      </c>
      <c r="G1587" s="9">
        <f t="shared" si="222"/>
        <v>20.632204788208387</v>
      </c>
      <c r="I1587">
        <f t="shared" si="223"/>
        <v>15.82</v>
      </c>
      <c r="J1587" s="14">
        <f t="shared" si="216"/>
        <v>9243.2277451173577</v>
      </c>
      <c r="K1587" s="13">
        <f t="shared" si="224"/>
        <v>5578.6654677820779</v>
      </c>
    </row>
    <row r="1588" spans="1:11" x14ac:dyDescent="0.3">
      <c r="A1588">
        <v>15.83</v>
      </c>
      <c r="B1588" s="6">
        <f t="shared" si="217"/>
        <v>166.15166731508074</v>
      </c>
      <c r="C1588" s="7">
        <f t="shared" si="218"/>
        <v>2.9931086984889723</v>
      </c>
      <c r="D1588" s="7">
        <f t="shared" si="219"/>
        <v>4.3498404784896083</v>
      </c>
      <c r="E1588" s="7">
        <f t="shared" si="220"/>
        <v>0.68809619876641248</v>
      </c>
      <c r="F1588" s="8">
        <f t="shared" si="221"/>
        <v>6.9009960116133033</v>
      </c>
      <c r="G1588" s="9">
        <f t="shared" si="222"/>
        <v>20.655431190597483</v>
      </c>
      <c r="I1588">
        <f t="shared" si="223"/>
        <v>15.83</v>
      </c>
      <c r="J1588" s="14">
        <f t="shared" si="216"/>
        <v>9253.6331733876723</v>
      </c>
      <c r="K1588" s="13">
        <f t="shared" si="224"/>
        <v>5582.4610330976247</v>
      </c>
    </row>
    <row r="1589" spans="1:11" x14ac:dyDescent="0.3">
      <c r="A1589">
        <v>15.84</v>
      </c>
      <c r="B1589" s="6">
        <f t="shared" si="217"/>
        <v>166.21579484130723</v>
      </c>
      <c r="C1589" s="7">
        <f t="shared" si="218"/>
        <v>2.9955905491468418</v>
      </c>
      <c r="D1589" s="7">
        <f t="shared" si="219"/>
        <v>4.3515193332003257</v>
      </c>
      <c r="E1589" s="7">
        <f t="shared" si="220"/>
        <v>0.68840106633370601</v>
      </c>
      <c r="F1589" s="8">
        <f t="shared" si="221"/>
        <v>6.9030343310077029</v>
      </c>
      <c r="G1589" s="9">
        <f t="shared" si="222"/>
        <v>20.678664402402866</v>
      </c>
      <c r="I1589">
        <f t="shared" si="223"/>
        <v>15.84</v>
      </c>
      <c r="J1589" s="14">
        <f t="shared" si="216"/>
        <v>9264.0416522764845</v>
      </c>
      <c r="K1589" s="13">
        <f t="shared" si="224"/>
        <v>5586.2544034560015</v>
      </c>
    </row>
    <row r="1590" spans="1:11" x14ac:dyDescent="0.3">
      <c r="A1590">
        <v>15.85</v>
      </c>
      <c r="B1590" s="6">
        <f t="shared" si="217"/>
        <v>166.27991803004932</v>
      </c>
      <c r="C1590" s="7">
        <f t="shared" si="218"/>
        <v>2.9980725676845075</v>
      </c>
      <c r="D1590" s="7">
        <f t="shared" si="219"/>
        <v>4.3531980743559657</v>
      </c>
      <c r="E1590" s="7">
        <f t="shared" si="220"/>
        <v>0.68870575528039979</v>
      </c>
      <c r="F1590" s="8">
        <f t="shared" si="221"/>
        <v>6.905071155577156</v>
      </c>
      <c r="G1590" s="9">
        <f t="shared" si="222"/>
        <v>20.701904409445433</v>
      </c>
      <c r="I1590">
        <f t="shared" si="223"/>
        <v>15.85</v>
      </c>
      <c r="J1590" s="14">
        <f t="shared" si="216"/>
        <v>9274.453175431554</v>
      </c>
      <c r="K1590" s="13">
        <f t="shared" si="224"/>
        <v>5590.0455740484867</v>
      </c>
    </row>
    <row r="1591" spans="1:11" x14ac:dyDescent="0.3">
      <c r="A1591">
        <v>15.86</v>
      </c>
      <c r="B1591" s="6">
        <f t="shared" si="217"/>
        <v>166.34403690226196</v>
      </c>
      <c r="C1591" s="7">
        <f t="shared" si="218"/>
        <v>3.000554753313478</v>
      </c>
      <c r="D1591" s="7">
        <f t="shared" si="219"/>
        <v>4.3548767025051305</v>
      </c>
      <c r="E1591" s="7">
        <f t="shared" si="220"/>
        <v>0.68901026556903833</v>
      </c>
      <c r="F1591" s="8">
        <f t="shared" si="221"/>
        <v>6.9071064857768985</v>
      </c>
      <c r="G1591" s="9">
        <f t="shared" si="222"/>
        <v>20.725151197540225</v>
      </c>
      <c r="I1591">
        <f t="shared" si="223"/>
        <v>15.86</v>
      </c>
      <c r="J1591" s="14">
        <f t="shared" si="216"/>
        <v>9284.8677364980213</v>
      </c>
      <c r="K1591" s="13">
        <f t="shared" si="224"/>
        <v>5593.8345400627513</v>
      </c>
    </row>
    <row r="1592" spans="1:11" x14ac:dyDescent="0.3">
      <c r="A1592">
        <v>15.87</v>
      </c>
      <c r="B1592" s="6">
        <f t="shared" si="217"/>
        <v>166.40815147888739</v>
      </c>
      <c r="C1592" s="7">
        <f t="shared" si="218"/>
        <v>3.0030371052454079</v>
      </c>
      <c r="D1592" s="7">
        <f t="shared" si="219"/>
        <v>4.3565552181960845</v>
      </c>
      <c r="E1592" s="7">
        <f t="shared" si="220"/>
        <v>0.68931459716212962</v>
      </c>
      <c r="F1592" s="8">
        <f t="shared" si="221"/>
        <v>6.9091403220609511</v>
      </c>
      <c r="G1592" s="9">
        <f t="shared" si="222"/>
        <v>20.748404752496242</v>
      </c>
      <c r="I1592">
        <f t="shared" si="223"/>
        <v>15.87</v>
      </c>
      <c r="J1592" s="14">
        <f t="shared" si="216"/>
        <v>9295.2853291183164</v>
      </c>
      <c r="K1592" s="13">
        <f t="shared" si="224"/>
        <v>5597.6212966828462</v>
      </c>
    </row>
    <row r="1593" spans="1:11" x14ac:dyDescent="0.3">
      <c r="A1593">
        <v>15.88</v>
      </c>
      <c r="B1593" s="6">
        <f t="shared" si="217"/>
        <v>166.47226178085572</v>
      </c>
      <c r="C1593" s="7">
        <f t="shared" si="218"/>
        <v>3.0055196226921215</v>
      </c>
      <c r="D1593" s="7">
        <f t="shared" si="219"/>
        <v>4.358233621976777</v>
      </c>
      <c r="E1593" s="7">
        <f t="shared" si="220"/>
        <v>0.68961875002214745</v>
      </c>
      <c r="F1593" s="8">
        <f t="shared" si="221"/>
        <v>6.9111726648821428</v>
      </c>
      <c r="G1593" s="9">
        <f t="shared" si="222"/>
        <v>20.771665060116682</v>
      </c>
      <c r="I1593">
        <f t="shared" si="223"/>
        <v>15.88</v>
      </c>
      <c r="J1593" s="14">
        <f t="shared" si="216"/>
        <v>9305.7059469322739</v>
      </c>
      <c r="K1593" s="13">
        <f t="shared" si="224"/>
        <v>5601.405839089196</v>
      </c>
    </row>
    <row r="1594" spans="1:11" x14ac:dyDescent="0.3">
      <c r="A1594">
        <v>15.89</v>
      </c>
      <c r="B1594" s="6">
        <f t="shared" si="217"/>
        <v>166.5363678290847</v>
      </c>
      <c r="C1594" s="7">
        <f t="shared" si="218"/>
        <v>3.0080023048655993</v>
      </c>
      <c r="D1594" s="7">
        <f t="shared" si="219"/>
        <v>4.3599119143948331</v>
      </c>
      <c r="E1594" s="7">
        <f t="shared" si="220"/>
        <v>0.68992272411153011</v>
      </c>
      <c r="F1594" s="8">
        <f t="shared" si="221"/>
        <v>6.9132035146920989</v>
      </c>
      <c r="G1594" s="9">
        <f t="shared" si="222"/>
        <v>20.794932106198797</v>
      </c>
      <c r="I1594">
        <f t="shared" si="223"/>
        <v>15.89</v>
      </c>
      <c r="J1594" s="14">
        <f t="shared" si="216"/>
        <v>9316.1295835770616</v>
      </c>
      <c r="K1594" s="13">
        <f t="shared" si="224"/>
        <v>5605.1881624586031</v>
      </c>
    </row>
    <row r="1595" spans="1:11" x14ac:dyDescent="0.3">
      <c r="A1595">
        <v>15.9</v>
      </c>
      <c r="B1595" s="6">
        <f t="shared" si="217"/>
        <v>166.60046964447963</v>
      </c>
      <c r="C1595" s="7">
        <f t="shared" si="218"/>
        <v>3.0104851509779729</v>
      </c>
      <c r="D1595" s="7">
        <f t="shared" si="219"/>
        <v>4.3615900959975544</v>
      </c>
      <c r="E1595" s="7">
        <f t="shared" si="220"/>
        <v>0.69022651939267909</v>
      </c>
      <c r="F1595" s="8">
        <f t="shared" si="221"/>
        <v>6.9152328719412415</v>
      </c>
      <c r="G1595" s="9">
        <f t="shared" si="222"/>
        <v>20.81820587653387</v>
      </c>
      <c r="I1595">
        <f t="shared" si="223"/>
        <v>15.9</v>
      </c>
      <c r="J1595" s="14">
        <f t="shared" si="216"/>
        <v>9326.5562326871732</v>
      </c>
      <c r="K1595" s="13">
        <f t="shared" si="224"/>
        <v>5608.9682619642299</v>
      </c>
    </row>
    <row r="1596" spans="1:11" x14ac:dyDescent="0.3">
      <c r="A1596">
        <v>15.91</v>
      </c>
      <c r="B1596" s="6">
        <f t="shared" si="217"/>
        <v>166.6645672479338</v>
      </c>
      <c r="C1596" s="7">
        <f t="shared" si="218"/>
        <v>3.0129681602415355</v>
      </c>
      <c r="D1596" s="7">
        <f t="shared" si="219"/>
        <v>4.3632681673319231</v>
      </c>
      <c r="E1596" s="7">
        <f t="shared" si="220"/>
        <v>0.69053013582796197</v>
      </c>
      <c r="F1596" s="8">
        <f t="shared" si="221"/>
        <v>6.9172607370788048</v>
      </c>
      <c r="G1596" s="9">
        <f t="shared" si="222"/>
        <v>20.841486356907335</v>
      </c>
      <c r="I1596">
        <f t="shared" si="223"/>
        <v>15.91</v>
      </c>
      <c r="J1596" s="14">
        <f t="shared" si="216"/>
        <v>9336.985887894487</v>
      </c>
      <c r="K1596" s="13">
        <f t="shared" si="224"/>
        <v>5612.7461327756037</v>
      </c>
    </row>
    <row r="1597" spans="1:11" x14ac:dyDescent="0.3">
      <c r="A1597">
        <v>15.92</v>
      </c>
      <c r="B1597" s="6">
        <f t="shared" si="217"/>
        <v>166.72866066032836</v>
      </c>
      <c r="C1597" s="7">
        <f t="shared" si="218"/>
        <v>3.0154513318687348</v>
      </c>
      <c r="D1597" s="7">
        <f t="shared" si="219"/>
        <v>4.3649461289446085</v>
      </c>
      <c r="E1597" s="7">
        <f t="shared" si="220"/>
        <v>0.69083357337970963</v>
      </c>
      <c r="F1597" s="8">
        <f t="shared" si="221"/>
        <v>6.9192871105528155</v>
      </c>
      <c r="G1597" s="9">
        <f t="shared" si="222"/>
        <v>20.864773533098656</v>
      </c>
      <c r="I1597">
        <f t="shared" si="223"/>
        <v>15.92</v>
      </c>
      <c r="J1597" s="14">
        <f t="shared" si="216"/>
        <v>9347.418542828198</v>
      </c>
      <c r="K1597" s="13">
        <f t="shared" si="224"/>
        <v>5616.5217700586027</v>
      </c>
    </row>
    <row r="1598" spans="1:11" x14ac:dyDescent="0.3">
      <c r="A1598">
        <v>15.93</v>
      </c>
      <c r="B1598" s="6">
        <f t="shared" si="217"/>
        <v>166.79274990253222</v>
      </c>
      <c r="C1598" s="7">
        <f t="shared" si="218"/>
        <v>3.0179346650721666</v>
      </c>
      <c r="D1598" s="7">
        <f t="shared" si="219"/>
        <v>4.3666239813819576</v>
      </c>
      <c r="E1598" s="7">
        <f t="shared" si="220"/>
        <v>0.69113683201021692</v>
      </c>
      <c r="F1598" s="8">
        <f t="shared" si="221"/>
        <v>6.9213119928101099</v>
      </c>
      <c r="G1598" s="9">
        <f t="shared" si="222"/>
        <v>20.88806739088135</v>
      </c>
      <c r="I1598">
        <f t="shared" si="223"/>
        <v>15.93</v>
      </c>
      <c r="J1598" s="14">
        <f t="shared" si="216"/>
        <v>9357.8541911148441</v>
      </c>
      <c r="K1598" s="13">
        <f t="shared" si="224"/>
        <v>5620.2951689754573</v>
      </c>
    </row>
    <row r="1599" spans="1:11" x14ac:dyDescent="0.3">
      <c r="A1599">
        <v>15.94</v>
      </c>
      <c r="B1599" s="6">
        <f t="shared" si="217"/>
        <v>166.85683499540247</v>
      </c>
      <c r="C1599" s="7">
        <f t="shared" si="218"/>
        <v>3.0204181590645911</v>
      </c>
      <c r="D1599" s="7">
        <f t="shared" si="219"/>
        <v>4.3683017251900056</v>
      </c>
      <c r="E1599" s="7">
        <f t="shared" si="220"/>
        <v>0.69143991168174479</v>
      </c>
      <c r="F1599" s="8">
        <f t="shared" si="221"/>
        <v>6.9233353842963412</v>
      </c>
      <c r="G1599" s="9">
        <f t="shared" si="222"/>
        <v>20.911367916023099</v>
      </c>
      <c r="I1599">
        <f t="shared" si="223"/>
        <v>15.94</v>
      </c>
      <c r="J1599" s="14">
        <f t="shared" si="216"/>
        <v>9368.2928263783488</v>
      </c>
      <c r="K1599" s="13">
        <f t="shared" si="224"/>
        <v>5624.0663246847444</v>
      </c>
    </row>
    <row r="1600" spans="1:11" x14ac:dyDescent="0.3">
      <c r="A1600">
        <v>15.95</v>
      </c>
      <c r="B1600" s="6">
        <f t="shared" si="217"/>
        <v>166.92091595978417</v>
      </c>
      <c r="C1600" s="7">
        <f t="shared" si="218"/>
        <v>3.0229018130589136</v>
      </c>
      <c r="D1600" s="7">
        <f t="shared" si="219"/>
        <v>4.3699793609144768</v>
      </c>
      <c r="E1600" s="7">
        <f t="shared" si="220"/>
        <v>0.69174281235651669</v>
      </c>
      <c r="F1600" s="8">
        <f t="shared" si="221"/>
        <v>6.9253572854559593</v>
      </c>
      <c r="G1600" s="9">
        <f t="shared" si="222"/>
        <v>20.934675094285577</v>
      </c>
      <c r="I1600">
        <f t="shared" si="223"/>
        <v>15.95</v>
      </c>
      <c r="J1600" s="14">
        <f t="shared" si="216"/>
        <v>9378.7344422399383</v>
      </c>
      <c r="K1600" s="13">
        <f t="shared" si="224"/>
        <v>5627.8352323413837</v>
      </c>
    </row>
    <row r="1601" spans="1:11" x14ac:dyDescent="0.3">
      <c r="A1601">
        <v>15.96</v>
      </c>
      <c r="B1601" s="6">
        <f t="shared" si="217"/>
        <v>166.9849928165105</v>
      </c>
      <c r="C1601" s="7">
        <f t="shared" si="218"/>
        <v>3.0253856262681942</v>
      </c>
      <c r="D1601" s="7">
        <f t="shared" si="219"/>
        <v>4.3716568891007812</v>
      </c>
      <c r="E1601" s="7">
        <f t="shared" si="220"/>
        <v>0.69204553399672097</v>
      </c>
      <c r="F1601" s="8">
        <f t="shared" si="221"/>
        <v>6.9273776967322318</v>
      </c>
      <c r="G1601" s="9">
        <f t="shared" si="222"/>
        <v>20.957988911424565</v>
      </c>
      <c r="I1601">
        <f t="shared" si="223"/>
        <v>15.96</v>
      </c>
      <c r="J1601" s="14">
        <f t="shared" si="216"/>
        <v>9389.1790323182049</v>
      </c>
      <c r="K1601" s="13">
        <f t="shared" si="224"/>
        <v>5631.6018870966191</v>
      </c>
    </row>
    <row r="1602" spans="1:11" x14ac:dyDescent="0.3">
      <c r="A1602">
        <v>15.97</v>
      </c>
      <c r="B1602" s="6">
        <f t="shared" si="217"/>
        <v>167.04906558640295</v>
      </c>
      <c r="C1602" s="7">
        <f t="shared" si="218"/>
        <v>3.027869597905644</v>
      </c>
      <c r="D1602" s="7">
        <f t="shared" si="219"/>
        <v>4.373334310294025</v>
      </c>
      <c r="E1602" s="7">
        <f t="shared" si="220"/>
        <v>0.69234807656450947</v>
      </c>
      <c r="F1602" s="8">
        <f t="shared" si="221"/>
        <v>6.9293966185672335</v>
      </c>
      <c r="G1602" s="9">
        <f t="shared" si="222"/>
        <v>20.9813093531899</v>
      </c>
      <c r="I1602">
        <f t="shared" si="223"/>
        <v>15.97</v>
      </c>
      <c r="J1602" s="14">
        <f t="shared" si="216"/>
        <v>9399.6265902290761</v>
      </c>
      <c r="K1602" s="13">
        <f t="shared" si="224"/>
        <v>5635.3662840980378</v>
      </c>
    </row>
    <row r="1603" spans="1:11" x14ac:dyDescent="0.3">
      <c r="A1603">
        <v>15.98</v>
      </c>
      <c r="B1603" s="6">
        <f t="shared" si="217"/>
        <v>167.11313429027101</v>
      </c>
      <c r="C1603" s="7">
        <f t="shared" si="218"/>
        <v>3.0303537271846239</v>
      </c>
      <c r="D1603" s="7">
        <f t="shared" si="219"/>
        <v>4.3750116250389999</v>
      </c>
      <c r="E1603" s="7">
        <f t="shared" si="220"/>
        <v>0.69265044002199894</v>
      </c>
      <c r="F1603" s="8">
        <f t="shared" si="221"/>
        <v>6.9314140514018572</v>
      </c>
      <c r="G1603" s="9">
        <f t="shared" si="222"/>
        <v>21.004636405325492</v>
      </c>
      <c r="I1603">
        <f t="shared" si="223"/>
        <v>15.98</v>
      </c>
      <c r="J1603" s="14">
        <f t="shared" si="216"/>
        <v>9410.0771095858199</v>
      </c>
      <c r="K1603" s="13">
        <f t="shared" si="224"/>
        <v>5639.1284184895385</v>
      </c>
    </row>
    <row r="1604" spans="1:11" x14ac:dyDescent="0.3">
      <c r="A1604">
        <v>15.99</v>
      </c>
      <c r="B1604" s="6">
        <f t="shared" si="217"/>
        <v>167.17719894891272</v>
      </c>
      <c r="C1604" s="7">
        <f t="shared" si="218"/>
        <v>3.032838013318647</v>
      </c>
      <c r="D1604" s="7">
        <f t="shared" si="219"/>
        <v>4.3766888338801957</v>
      </c>
      <c r="E1604" s="7">
        <f t="shared" si="220"/>
        <v>0.69295262433126992</v>
      </c>
      <c r="F1604" s="8">
        <f t="shared" si="221"/>
        <v>6.9334299956758105</v>
      </c>
      <c r="G1604" s="9">
        <f t="shared" si="222"/>
        <v>21.027970053569341</v>
      </c>
      <c r="I1604">
        <f t="shared" si="223"/>
        <v>15.99</v>
      </c>
      <c r="J1604" s="14">
        <f t="shared" si="216"/>
        <v>9420.5305839990651</v>
      </c>
      <c r="K1604" s="13">
        <f t="shared" si="224"/>
        <v>5642.8882854113454</v>
      </c>
    </row>
    <row r="1605" spans="1:11" x14ac:dyDescent="0.3">
      <c r="A1605">
        <v>16</v>
      </c>
      <c r="B1605" s="6">
        <f t="shared" si="217"/>
        <v>167.24125958311438</v>
      </c>
      <c r="C1605" s="7">
        <f t="shared" si="218"/>
        <v>3.0353224555213716</v>
      </c>
      <c r="D1605" s="7">
        <f t="shared" si="219"/>
        <v>4.3783659373617976</v>
      </c>
      <c r="E1605" s="7">
        <f t="shared" si="220"/>
        <v>0.69325462945436622</v>
      </c>
      <c r="F1605" s="8">
        <f t="shared" si="221"/>
        <v>6.9354444518276148</v>
      </c>
      <c r="G1605" s="9">
        <f t="shared" si="222"/>
        <v>21.051310283653468</v>
      </c>
      <c r="I1605">
        <f t="shared" si="223"/>
        <v>16</v>
      </c>
      <c r="J1605" s="14">
        <f t="shared" si="216"/>
        <v>9430.9870070767538</v>
      </c>
      <c r="K1605" s="13">
        <f t="shared" si="224"/>
        <v>5646.6458800000009</v>
      </c>
    </row>
    <row r="1606" spans="1:11" x14ac:dyDescent="0.3">
      <c r="A1606">
        <v>16.010000000000002</v>
      </c>
      <c r="B1606" s="6">
        <f t="shared" si="217"/>
        <v>167.30531621365083</v>
      </c>
      <c r="C1606" s="7">
        <f t="shared" si="218"/>
        <v>3.0378070530066075</v>
      </c>
      <c r="D1606" s="7">
        <f t="shared" si="219"/>
        <v>4.3800429360276896</v>
      </c>
      <c r="E1606" s="7">
        <f t="shared" si="220"/>
        <v>0.69355645535329591</v>
      </c>
      <c r="F1606" s="8">
        <f t="shared" si="221"/>
        <v>6.9374574202946109</v>
      </c>
      <c r="G1606" s="9">
        <f t="shared" si="222"/>
        <v>21.074657081303993</v>
      </c>
      <c r="I1606">
        <f t="shared" si="223"/>
        <v>16.010000000000002</v>
      </c>
      <c r="J1606" s="14">
        <f t="shared" ref="J1606:J1669" si="225">G1606*448</f>
        <v>9441.4463724241887</v>
      </c>
      <c r="K1606" s="13">
        <f t="shared" si="224"/>
        <v>5650.4011973883453</v>
      </c>
    </row>
    <row r="1607" spans="1:11" x14ac:dyDescent="0.3">
      <c r="A1607">
        <v>16.02</v>
      </c>
      <c r="B1607" s="6">
        <f t="shared" ref="B1607:B1670" si="226">IF(A1607&gt;(B$3/2),4*(ACOS((A1607/B$3)^0.5))*360/(2*PI()),4*(ASIN((A1607/B$3)^0.5))*360/(2*PI()))</f>
        <v>167.36936886128524</v>
      </c>
      <c r="C1607" s="7">
        <f t="shared" ref="C1607:C1670" si="227">IF(A1607&gt;(B$3/2),((B$3^2)/8)*((PI()*2-(PI()*B1607/180)+(SIN(B1607*2*PI()/360))))/144,((B$3)^2)/8*((PI()*B1607/180-SIN(B1607*2*PI()/360)))/144)</f>
        <v>3.0402918049883088</v>
      </c>
      <c r="D1607" s="7">
        <f t="shared" ref="D1607:D1670" si="228">IF(A1607&gt;(B$3/2),(PI()*B$3*(360-B1607)/360)/12,(PI()*B$3*B1607)/360/12)</f>
        <v>4.3817198304214493</v>
      </c>
      <c r="E1607" s="7">
        <f t="shared" ref="E1607:E1670" si="229">IFERROR(C1607/D1607,0)</f>
        <v>0.69385810199003128</v>
      </c>
      <c r="F1607" s="8">
        <f t="shared" ref="F1607:F1670" si="230">1.486/B$2*((E1607)^0.6667*B$1^0.5)</f>
        <v>6.9394689015129627</v>
      </c>
      <c r="G1607" s="9">
        <f t="shared" ref="G1607:G1670" si="231">F1607*C1607</f>
        <v>21.098010432241082</v>
      </c>
      <c r="I1607">
        <f t="shared" ref="I1607:I1670" si="232">A1607</f>
        <v>16.02</v>
      </c>
      <c r="J1607" s="14">
        <f t="shared" si="225"/>
        <v>9451.908673644004</v>
      </c>
      <c r="K1607" s="13">
        <f t="shared" ref="K1607:K1670" si="233">0.00003*(I1607^6) - 0.0033*(I1607^5) + 0.1334*(I1607^4) - 3.3587*(I1607^3) + 50.606*(I1607^2) + 42.71*(I1607) - 20.133</f>
        <v>5654.154232705534</v>
      </c>
    </row>
    <row r="1608" spans="1:11" x14ac:dyDescent="0.3">
      <c r="A1608">
        <v>16.03</v>
      </c>
      <c r="B1608" s="6">
        <f t="shared" si="226"/>
        <v>167.43341754676956</v>
      </c>
      <c r="C1608" s="7">
        <f t="shared" si="227"/>
        <v>3.0427767106805823</v>
      </c>
      <c r="D1608" s="7">
        <f t="shared" si="228"/>
        <v>4.383396621086364</v>
      </c>
      <c r="E1608" s="7">
        <f t="shared" si="229"/>
        <v>0.69415956932650835</v>
      </c>
      <c r="F1608" s="8">
        <f t="shared" si="230"/>
        <v>6.9414788959176557</v>
      </c>
      <c r="G1608" s="9">
        <f t="shared" si="231"/>
        <v>21.121370322179004</v>
      </c>
      <c r="I1608">
        <f t="shared" si="232"/>
        <v>16.03</v>
      </c>
      <c r="J1608" s="14">
        <f t="shared" si="225"/>
        <v>9462.3739043361929</v>
      </c>
      <c r="K1608" s="13">
        <f t="shared" si="233"/>
        <v>5657.9049810770166</v>
      </c>
    </row>
    <row r="1609" spans="1:11" x14ac:dyDescent="0.3">
      <c r="A1609">
        <v>16.04</v>
      </c>
      <c r="B1609" s="6">
        <f t="shared" si="226"/>
        <v>167.49746229084417</v>
      </c>
      <c r="C1609" s="7">
        <f t="shared" si="227"/>
        <v>3.04526176929767</v>
      </c>
      <c r="D1609" s="7">
        <f t="shared" si="228"/>
        <v>4.3850733085654126</v>
      </c>
      <c r="E1609" s="7">
        <f t="shared" si="229"/>
        <v>0.69446085732462581</v>
      </c>
      <c r="F1609" s="8">
        <f t="shared" si="230"/>
        <v>6.9434874039424903</v>
      </c>
      <c r="G1609" s="9">
        <f t="shared" si="231"/>
        <v>21.144736736825994</v>
      </c>
      <c r="I1609">
        <f t="shared" si="232"/>
        <v>16.04</v>
      </c>
      <c r="J1609" s="14">
        <f t="shared" si="225"/>
        <v>9472.8420580980455</v>
      </c>
      <c r="K1609" s="13">
        <f t="shared" si="233"/>
        <v>5661.6534376245345</v>
      </c>
    </row>
    <row r="1610" spans="1:11" x14ac:dyDescent="0.3">
      <c r="A1610">
        <v>16.05</v>
      </c>
      <c r="B1610" s="6">
        <f t="shared" si="226"/>
        <v>167.56150311423829</v>
      </c>
      <c r="C1610" s="7">
        <f t="shared" si="227"/>
        <v>3.0477469800539683</v>
      </c>
      <c r="D1610" s="7">
        <f t="shared" si="228"/>
        <v>4.3867498934012854</v>
      </c>
      <c r="E1610" s="7">
        <f t="shared" si="229"/>
        <v>0.6947619659462474</v>
      </c>
      <c r="F1610" s="8">
        <f t="shared" si="230"/>
        <v>6.9454944260201019</v>
      </c>
      <c r="G1610" s="9">
        <f t="shared" si="231"/>
        <v>21.168109661884436</v>
      </c>
      <c r="I1610">
        <f t="shared" si="232"/>
        <v>16.05</v>
      </c>
      <c r="J1610" s="14">
        <f t="shared" si="225"/>
        <v>9483.3131285242271</v>
      </c>
      <c r="K1610" s="13">
        <f t="shared" si="233"/>
        <v>5665.3995974661184</v>
      </c>
    </row>
    <row r="1611" spans="1:11" x14ac:dyDescent="0.3">
      <c r="A1611">
        <v>16.059999999999999</v>
      </c>
      <c r="B1611" s="6">
        <f t="shared" si="226"/>
        <v>167.62554003766985</v>
      </c>
      <c r="C1611" s="7">
        <f t="shared" si="227"/>
        <v>3.0502323421640165</v>
      </c>
      <c r="D1611" s="7">
        <f t="shared" si="228"/>
        <v>4.388426376136378</v>
      </c>
      <c r="E1611" s="7">
        <f t="shared" si="229"/>
        <v>0.69506289515319997</v>
      </c>
      <c r="F1611" s="8">
        <f t="shared" si="230"/>
        <v>6.9474999625819462</v>
      </c>
      <c r="G1611" s="9">
        <f t="shared" si="231"/>
        <v>21.191489083050747</v>
      </c>
      <c r="I1611">
        <f t="shared" si="232"/>
        <v>16.059999999999999</v>
      </c>
      <c r="J1611" s="14">
        <f t="shared" si="225"/>
        <v>9493.7871092067344</v>
      </c>
      <c r="K1611" s="13">
        <f t="shared" si="233"/>
        <v>5669.143455716091</v>
      </c>
    </row>
    <row r="1612" spans="1:11" x14ac:dyDescent="0.3">
      <c r="A1612">
        <v>16.07</v>
      </c>
      <c r="B1612" s="6">
        <f t="shared" si="226"/>
        <v>167.68957308184562</v>
      </c>
      <c r="C1612" s="7">
        <f t="shared" si="227"/>
        <v>3.0527178548424931</v>
      </c>
      <c r="D1612" s="7">
        <f t="shared" si="228"/>
        <v>4.3901027573127909</v>
      </c>
      <c r="E1612" s="7">
        <f t="shared" si="229"/>
        <v>0.69536364490727331</v>
      </c>
      <c r="F1612" s="8">
        <f t="shared" si="230"/>
        <v>6.9495040140583058</v>
      </c>
      <c r="G1612" s="9">
        <f t="shared" si="231"/>
        <v>21.214874986015367</v>
      </c>
      <c r="I1612">
        <f t="shared" si="232"/>
        <v>16.07</v>
      </c>
      <c r="J1612" s="14">
        <f t="shared" si="225"/>
        <v>9504.2639937348849</v>
      </c>
      <c r="K1612" s="13">
        <f t="shared" si="233"/>
        <v>5672.8850074850434</v>
      </c>
    </row>
    <row r="1613" spans="1:11" x14ac:dyDescent="0.3">
      <c r="A1613">
        <v>16.079999999999998</v>
      </c>
      <c r="B1613" s="6">
        <f t="shared" si="226"/>
        <v>167.75360226746119</v>
      </c>
      <c r="C1613" s="7">
        <f t="shared" si="227"/>
        <v>3.0552035173042231</v>
      </c>
      <c r="D1613" s="7">
        <f t="shared" si="228"/>
        <v>4.3917790374723351</v>
      </c>
      <c r="E1613" s="7">
        <f t="shared" si="229"/>
        <v>0.69566421517022159</v>
      </c>
      <c r="F1613" s="8">
        <f t="shared" si="230"/>
        <v>6.9515065808782976</v>
      </c>
      <c r="G1613" s="9">
        <f t="shared" si="231"/>
        <v>21.238267356462828</v>
      </c>
      <c r="I1613">
        <f t="shared" si="232"/>
        <v>16.079999999999998</v>
      </c>
      <c r="J1613" s="14">
        <f t="shared" si="225"/>
        <v>9514.7437756953477</v>
      </c>
      <c r="K1613" s="13">
        <f t="shared" si="233"/>
        <v>5676.6242478798449</v>
      </c>
    </row>
    <row r="1614" spans="1:11" x14ac:dyDescent="0.3">
      <c r="A1614">
        <v>16.09</v>
      </c>
      <c r="B1614" s="6">
        <f t="shared" si="226"/>
        <v>167.81762761520113</v>
      </c>
      <c r="C1614" s="7">
        <f t="shared" si="227"/>
        <v>3.0576893287641709</v>
      </c>
      <c r="D1614" s="7">
        <f t="shared" si="228"/>
        <v>4.3934552171565286</v>
      </c>
      <c r="E1614" s="7">
        <f t="shared" si="229"/>
        <v>0.69596460590376208</v>
      </c>
      <c r="F1614" s="8">
        <f t="shared" si="230"/>
        <v>6.9535076634698649</v>
      </c>
      <c r="G1614" s="9">
        <f t="shared" si="231"/>
        <v>21.261666180071689</v>
      </c>
      <c r="I1614">
        <f t="shared" si="232"/>
        <v>16.09</v>
      </c>
      <c r="J1614" s="14">
        <f t="shared" si="225"/>
        <v>9525.226448672116</v>
      </c>
      <c r="K1614" s="13">
        <f t="shared" si="233"/>
        <v>5680.3611720036424</v>
      </c>
    </row>
    <row r="1615" spans="1:11" x14ac:dyDescent="0.3">
      <c r="A1615">
        <v>16.100000000000001</v>
      </c>
      <c r="B1615" s="6">
        <f t="shared" si="226"/>
        <v>167.88164914573915</v>
      </c>
      <c r="C1615" s="7">
        <f t="shared" si="227"/>
        <v>3.0601752884374469</v>
      </c>
      <c r="D1615" s="7">
        <f t="shared" si="228"/>
        <v>4.3951312969066114</v>
      </c>
      <c r="E1615" s="7">
        <f t="shared" si="229"/>
        <v>0.69626481706957521</v>
      </c>
      <c r="F1615" s="8">
        <f t="shared" si="230"/>
        <v>6.9555072622597836</v>
      </c>
      <c r="G1615" s="9">
        <f t="shared" si="231"/>
        <v>21.285071442514589</v>
      </c>
      <c r="I1615">
        <f t="shared" si="232"/>
        <v>16.100000000000001</v>
      </c>
      <c r="J1615" s="14">
        <f t="shared" si="225"/>
        <v>9535.7120062465365</v>
      </c>
      <c r="K1615" s="13">
        <f t="shared" si="233"/>
        <v>5684.095774955832</v>
      </c>
    </row>
    <row r="1616" spans="1:11" x14ac:dyDescent="0.3">
      <c r="A1616">
        <v>16.11</v>
      </c>
      <c r="B1616" s="6">
        <f t="shared" si="226"/>
        <v>167.94566687973781</v>
      </c>
      <c r="C1616" s="7">
        <f t="shared" si="227"/>
        <v>3.0626613955392958</v>
      </c>
      <c r="D1616" s="7">
        <f t="shared" si="228"/>
        <v>4.3968072772635249</v>
      </c>
      <c r="E1616" s="7">
        <f t="shared" si="229"/>
        <v>0.69656484862930546</v>
      </c>
      <c r="F1616" s="8">
        <f t="shared" si="230"/>
        <v>6.9575053776736659</v>
      </c>
      <c r="G1616" s="9">
        <f t="shared" si="231"/>
        <v>21.308483129458185</v>
      </c>
      <c r="I1616">
        <f t="shared" si="232"/>
        <v>16.11</v>
      </c>
      <c r="J1616" s="14">
        <f t="shared" si="225"/>
        <v>9546.2004419972673</v>
      </c>
      <c r="K1616" s="13">
        <f t="shared" si="233"/>
        <v>5687.828051832078</v>
      </c>
    </row>
    <row r="1617" spans="1:11" x14ac:dyDescent="0.3">
      <c r="A1617">
        <v>16.12</v>
      </c>
      <c r="B1617" s="6">
        <f t="shared" si="226"/>
        <v>168.00968083784895</v>
      </c>
      <c r="C1617" s="7">
        <f t="shared" si="227"/>
        <v>3.0651476492851049</v>
      </c>
      <c r="D1617" s="7">
        <f t="shared" si="228"/>
        <v>4.3984831587679345</v>
      </c>
      <c r="E1617" s="7">
        <f t="shared" si="229"/>
        <v>0.69686470054455951</v>
      </c>
      <c r="F1617" s="8">
        <f t="shared" si="230"/>
        <v>6.9595020101359548</v>
      </c>
      <c r="G1617" s="9">
        <f t="shared" si="231"/>
        <v>21.331901226563183</v>
      </c>
      <c r="I1617">
        <f t="shared" si="232"/>
        <v>16.12</v>
      </c>
      <c r="J1617" s="14">
        <f t="shared" si="225"/>
        <v>9556.6917495003054</v>
      </c>
      <c r="K1617" s="13">
        <f t="shared" si="233"/>
        <v>5691.5579977242969</v>
      </c>
    </row>
    <row r="1618" spans="1:11" x14ac:dyDescent="0.3">
      <c r="A1618">
        <v>16.13</v>
      </c>
      <c r="B1618" s="6">
        <f t="shared" si="226"/>
        <v>168.0736910407135</v>
      </c>
      <c r="C1618" s="7">
        <f t="shared" si="227"/>
        <v>3.0676340488903984</v>
      </c>
      <c r="D1618" s="7">
        <f t="shared" si="228"/>
        <v>4.4001589419602176</v>
      </c>
      <c r="E1618" s="7">
        <f t="shared" si="229"/>
        <v>0.69716437277690801</v>
      </c>
      <c r="F1618" s="8">
        <f t="shared" si="230"/>
        <v>6.9614971600699329</v>
      </c>
      <c r="G1618" s="9">
        <f t="shared" si="231"/>
        <v>21.355325719484338</v>
      </c>
      <c r="I1618">
        <f t="shared" si="232"/>
        <v>16.13</v>
      </c>
      <c r="J1618" s="14">
        <f t="shared" si="225"/>
        <v>9567.185922328983</v>
      </c>
      <c r="K1618" s="13">
        <f t="shared" si="233"/>
        <v>5695.2856077206607</v>
      </c>
    </row>
    <row r="1619" spans="1:11" x14ac:dyDescent="0.3">
      <c r="A1619">
        <v>16.14</v>
      </c>
      <c r="B1619" s="6">
        <f t="shared" si="226"/>
        <v>168.13769750896179</v>
      </c>
      <c r="C1619" s="7">
        <f t="shared" si="227"/>
        <v>3.0701205935708433</v>
      </c>
      <c r="D1619" s="7">
        <f t="shared" si="228"/>
        <v>4.4018346273804765</v>
      </c>
      <c r="E1619" s="7">
        <f t="shared" si="229"/>
        <v>0.69746386528788484</v>
      </c>
      <c r="F1619" s="8">
        <f t="shared" si="230"/>
        <v>6.963490827897723</v>
      </c>
      <c r="G1619" s="9">
        <f t="shared" si="231"/>
        <v>21.378756593870481</v>
      </c>
      <c r="I1619">
        <f t="shared" si="232"/>
        <v>16.14</v>
      </c>
      <c r="J1619" s="14">
        <f t="shared" si="225"/>
        <v>9577.6829540539748</v>
      </c>
      <c r="K1619" s="13">
        <f t="shared" si="233"/>
        <v>5699.010876905576</v>
      </c>
    </row>
    <row r="1620" spans="1:11" x14ac:dyDescent="0.3">
      <c r="A1620">
        <v>16.149999999999999</v>
      </c>
      <c r="B1620" s="6">
        <f t="shared" si="226"/>
        <v>168.20170026321335</v>
      </c>
      <c r="C1620" s="7">
        <f t="shared" si="227"/>
        <v>3.0726072825422368</v>
      </c>
      <c r="D1620" s="7">
        <f t="shared" si="228"/>
        <v>4.4035102155685282</v>
      </c>
      <c r="E1620" s="7">
        <f t="shared" si="229"/>
        <v>0.69776317803898602</v>
      </c>
      <c r="F1620" s="8">
        <f t="shared" si="230"/>
        <v>6.9654830140402781</v>
      </c>
      <c r="G1620" s="9">
        <f t="shared" si="231"/>
        <v>21.402193835364407</v>
      </c>
      <c r="I1620">
        <f t="shared" si="232"/>
        <v>16.149999999999999</v>
      </c>
      <c r="J1620" s="14">
        <f t="shared" si="225"/>
        <v>9588.1828382432541</v>
      </c>
      <c r="K1620" s="13">
        <f t="shared" si="233"/>
        <v>5702.7338003596979</v>
      </c>
    </row>
    <row r="1621" spans="1:11" x14ac:dyDescent="0.3">
      <c r="A1621">
        <v>16.16</v>
      </c>
      <c r="B1621" s="6">
        <f t="shared" si="226"/>
        <v>168.26569932407722</v>
      </c>
      <c r="C1621" s="7">
        <f t="shared" si="227"/>
        <v>3.0750941150205202</v>
      </c>
      <c r="D1621" s="7">
        <f t="shared" si="228"/>
        <v>4.4051857070639171</v>
      </c>
      <c r="E1621" s="7">
        <f t="shared" si="229"/>
        <v>0.69806231099167193</v>
      </c>
      <c r="F1621" s="8">
        <f t="shared" si="230"/>
        <v>6.9674737189174039</v>
      </c>
      <c r="G1621" s="9">
        <f t="shared" si="231"/>
        <v>21.425637429603047</v>
      </c>
      <c r="I1621">
        <f t="shared" si="232"/>
        <v>16.16</v>
      </c>
      <c r="J1621" s="14">
        <f t="shared" si="225"/>
        <v>9598.6855684621642</v>
      </c>
      <c r="K1621" s="13">
        <f t="shared" si="233"/>
        <v>5706.4543731599224</v>
      </c>
    </row>
    <row r="1622" spans="1:11" x14ac:dyDescent="0.3">
      <c r="A1622">
        <v>16.170000000000002</v>
      </c>
      <c r="B1622" s="6">
        <f t="shared" si="226"/>
        <v>168.32969471215173</v>
      </c>
      <c r="C1622" s="7">
        <f t="shared" si="227"/>
        <v>3.0775810902217642</v>
      </c>
      <c r="D1622" s="7">
        <f t="shared" si="228"/>
        <v>4.4068611024059043</v>
      </c>
      <c r="E1622" s="7">
        <f t="shared" si="229"/>
        <v>0.69836126410736521</v>
      </c>
      <c r="F1622" s="8">
        <f t="shared" si="230"/>
        <v>6.9694629429477422</v>
      </c>
      <c r="G1622" s="9">
        <f t="shared" si="231"/>
        <v>21.449087362217298</v>
      </c>
      <c r="I1622">
        <f t="shared" si="232"/>
        <v>16.170000000000002</v>
      </c>
      <c r="J1622" s="14">
        <f t="shared" si="225"/>
        <v>9609.1911382733488</v>
      </c>
      <c r="K1622" s="13">
        <f t="shared" si="233"/>
        <v>5710.1725903793567</v>
      </c>
    </row>
    <row r="1623" spans="1:11" x14ac:dyDescent="0.3">
      <c r="A1623">
        <v>16.18</v>
      </c>
      <c r="B1623" s="6">
        <f t="shared" si="226"/>
        <v>168.39368644802488</v>
      </c>
      <c r="C1623" s="7">
        <f t="shared" si="227"/>
        <v>3.0800682073621797</v>
      </c>
      <c r="D1623" s="7">
        <f t="shared" si="228"/>
        <v>4.4085364021334836</v>
      </c>
      <c r="E1623" s="7">
        <f t="shared" si="229"/>
        <v>0.69866003734745163</v>
      </c>
      <c r="F1623" s="8">
        <f t="shared" si="230"/>
        <v>6.9714506865487813</v>
      </c>
      <c r="G1623" s="9">
        <f t="shared" si="231"/>
        <v>21.472543618832141</v>
      </c>
      <c r="I1623">
        <f t="shared" si="232"/>
        <v>16.18</v>
      </c>
      <c r="J1623" s="14">
        <f t="shared" si="225"/>
        <v>9619.6995412367996</v>
      </c>
      <c r="K1623" s="13">
        <f t="shared" si="233"/>
        <v>5713.8884470873545</v>
      </c>
    </row>
    <row r="1624" spans="1:11" x14ac:dyDescent="0.3">
      <c r="A1624">
        <v>16.190000000000001</v>
      </c>
      <c r="B1624" s="6">
        <f t="shared" si="226"/>
        <v>168.45767455227406</v>
      </c>
      <c r="C1624" s="7">
        <f t="shared" si="227"/>
        <v>3.0825554656581047</v>
      </c>
      <c r="D1624" s="7">
        <f t="shared" si="228"/>
        <v>4.4102116067853698</v>
      </c>
      <c r="E1624" s="7">
        <f t="shared" si="229"/>
        <v>0.69895863067327924</v>
      </c>
      <c r="F1624" s="8">
        <f t="shared" si="230"/>
        <v>6.9734369501368505</v>
      </c>
      <c r="G1624" s="9">
        <f t="shared" si="231"/>
        <v>21.496006185066534</v>
      </c>
      <c r="I1624">
        <f t="shared" si="232"/>
        <v>16.190000000000001</v>
      </c>
      <c r="J1624" s="14">
        <f t="shared" si="225"/>
        <v>9630.2107709098073</v>
      </c>
      <c r="K1624" s="13">
        <f t="shared" si="233"/>
        <v>5717.6019383494813</v>
      </c>
    </row>
    <row r="1625" spans="1:11" x14ac:dyDescent="0.3">
      <c r="A1625">
        <v>16.2</v>
      </c>
      <c r="B1625" s="6">
        <f t="shared" si="226"/>
        <v>168.52165904546644</v>
      </c>
      <c r="C1625" s="7">
        <f t="shared" si="227"/>
        <v>3.0850428643260184</v>
      </c>
      <c r="D1625" s="7">
        <f t="shared" si="228"/>
        <v>4.4118867169000096</v>
      </c>
      <c r="E1625" s="7">
        <f t="shared" si="229"/>
        <v>0.69925704404616007</v>
      </c>
      <c r="F1625" s="8">
        <f t="shared" si="230"/>
        <v>6.9754217341271341</v>
      </c>
      <c r="G1625" s="9">
        <f t="shared" si="231"/>
        <v>21.519475046533536</v>
      </c>
      <c r="I1625">
        <f t="shared" si="232"/>
        <v>16.2</v>
      </c>
      <c r="J1625" s="14">
        <f t="shared" si="225"/>
        <v>9640.7248208470246</v>
      </c>
      <c r="K1625" s="13">
        <f t="shared" si="233"/>
        <v>5721.3130592275247</v>
      </c>
    </row>
    <row r="1626" spans="1:11" x14ac:dyDescent="0.3">
      <c r="A1626">
        <v>16.21</v>
      </c>
      <c r="B1626" s="6">
        <f t="shared" si="226"/>
        <v>168.58563994815881</v>
      </c>
      <c r="C1626" s="7">
        <f t="shared" si="227"/>
        <v>3.0875304025825283</v>
      </c>
      <c r="D1626" s="7">
        <f t="shared" si="228"/>
        <v>4.4135617330155812</v>
      </c>
      <c r="E1626" s="7">
        <f t="shared" si="229"/>
        <v>0.69955527742736767</v>
      </c>
      <c r="F1626" s="8">
        <f t="shared" si="230"/>
        <v>6.9774050389336537</v>
      </c>
      <c r="G1626" s="9">
        <f t="shared" si="231"/>
        <v>21.542950188840184</v>
      </c>
      <c r="I1626">
        <f t="shared" si="232"/>
        <v>16.21</v>
      </c>
      <c r="J1626" s="14">
        <f t="shared" si="225"/>
        <v>9651.2416846004016</v>
      </c>
      <c r="K1626" s="13">
        <f t="shared" si="233"/>
        <v>5725.0218047794706</v>
      </c>
    </row>
    <row r="1627" spans="1:11" x14ac:dyDescent="0.3">
      <c r="A1627">
        <v>16.22</v>
      </c>
      <c r="B1627" s="6">
        <f t="shared" si="226"/>
        <v>168.64961728089781</v>
      </c>
      <c r="C1627" s="7">
        <f t="shared" si="227"/>
        <v>3.0900180796443757</v>
      </c>
      <c r="D1627" s="7">
        <f t="shared" si="228"/>
        <v>4.4152366556699905</v>
      </c>
      <c r="E1627" s="7">
        <f t="shared" si="229"/>
        <v>0.69985333077813938</v>
      </c>
      <c r="F1627" s="8">
        <f t="shared" si="230"/>
        <v>6.9793868649692916</v>
      </c>
      <c r="G1627" s="9">
        <f t="shared" si="231"/>
        <v>21.566431597587592</v>
      </c>
      <c r="I1627">
        <f t="shared" si="232"/>
        <v>16.22</v>
      </c>
      <c r="J1627" s="14">
        <f t="shared" si="225"/>
        <v>9661.7613557192417</v>
      </c>
      <c r="K1627" s="13">
        <f t="shared" si="233"/>
        <v>5728.7281700595286</v>
      </c>
    </row>
    <row r="1628" spans="1:11" x14ac:dyDescent="0.3">
      <c r="A1628">
        <v>16.23</v>
      </c>
      <c r="B1628" s="6">
        <f t="shared" si="226"/>
        <v>168.71359106421983</v>
      </c>
      <c r="C1628" s="7">
        <f t="shared" si="227"/>
        <v>3.0925058947284327</v>
      </c>
      <c r="D1628" s="7">
        <f t="shared" si="228"/>
        <v>4.4169114854008802</v>
      </c>
      <c r="E1628" s="7">
        <f t="shared" si="229"/>
        <v>0.70015120405967479</v>
      </c>
      <c r="F1628" s="8">
        <f t="shared" si="230"/>
        <v>6.9813672126457753</v>
      </c>
      <c r="G1628" s="9">
        <f t="shared" si="231"/>
        <v>21.58991925837087</v>
      </c>
      <c r="I1628">
        <f t="shared" si="232"/>
        <v>16.23</v>
      </c>
      <c r="J1628" s="14">
        <f t="shared" si="225"/>
        <v>9672.2838277501505</v>
      </c>
      <c r="K1628" s="13">
        <f t="shared" si="233"/>
        <v>5732.432150118103</v>
      </c>
    </row>
    <row r="1629" spans="1:11" x14ac:dyDescent="0.3">
      <c r="A1629">
        <v>16.239999999999998</v>
      </c>
      <c r="B1629" s="6">
        <f t="shared" si="226"/>
        <v>168.77756131865101</v>
      </c>
      <c r="C1629" s="7">
        <f t="shared" si="227"/>
        <v>3.0949938470516978</v>
      </c>
      <c r="D1629" s="7">
        <f t="shared" si="228"/>
        <v>4.4185862227456241</v>
      </c>
      <c r="E1629" s="7">
        <f t="shared" si="229"/>
        <v>0.70044889723313541</v>
      </c>
      <c r="F1629" s="8">
        <f t="shared" si="230"/>
        <v>6.9833460823736839</v>
      </c>
      <c r="G1629" s="9">
        <f t="shared" si="231"/>
        <v>21.613413156779131</v>
      </c>
      <c r="I1629">
        <f t="shared" si="232"/>
        <v>16.239999999999998</v>
      </c>
      <c r="J1629" s="14">
        <f t="shared" si="225"/>
        <v>9682.8090942370509</v>
      </c>
      <c r="K1629" s="13">
        <f t="shared" si="233"/>
        <v>5736.1337400018001</v>
      </c>
    </row>
    <row r="1630" spans="1:11" x14ac:dyDescent="0.3">
      <c r="A1630">
        <v>16.25</v>
      </c>
      <c r="B1630" s="6">
        <f t="shared" si="226"/>
        <v>168.84152806470766</v>
      </c>
      <c r="C1630" s="7">
        <f t="shared" si="227"/>
        <v>3.0974819358313033</v>
      </c>
      <c r="D1630" s="7">
        <f t="shared" si="228"/>
        <v>4.4202608682413373</v>
      </c>
      <c r="E1630" s="7">
        <f t="shared" si="229"/>
        <v>0.70074641025964601</v>
      </c>
      <c r="F1630" s="8">
        <f t="shared" si="230"/>
        <v>6.9853234745624526</v>
      </c>
      <c r="G1630" s="9">
        <f t="shared" si="231"/>
        <v>21.63691327839555</v>
      </c>
      <c r="I1630">
        <f t="shared" si="232"/>
        <v>16.25</v>
      </c>
      <c r="J1630" s="14">
        <f t="shared" si="225"/>
        <v>9693.3371487212062</v>
      </c>
      <c r="K1630" s="13">
        <f t="shared" si="233"/>
        <v>5739.83293475342</v>
      </c>
    </row>
    <row r="1631" spans="1:11" x14ac:dyDescent="0.3">
      <c r="A1631">
        <v>16.260000000000002</v>
      </c>
      <c r="B1631" s="6">
        <f t="shared" si="226"/>
        <v>168.90549132289604</v>
      </c>
      <c r="C1631" s="7">
        <f t="shared" si="227"/>
        <v>3.099970160284514</v>
      </c>
      <c r="D1631" s="7">
        <f t="shared" si="228"/>
        <v>4.4219354224248724</v>
      </c>
      <c r="E1631" s="7">
        <f t="shared" si="229"/>
        <v>0.70104374310029438</v>
      </c>
      <c r="F1631" s="8">
        <f t="shared" si="230"/>
        <v>6.9872993896203779</v>
      </c>
      <c r="G1631" s="9">
        <f t="shared" si="231"/>
        <v>21.660419608797369</v>
      </c>
      <c r="I1631">
        <f t="shared" si="232"/>
        <v>16.260000000000002</v>
      </c>
      <c r="J1631" s="14">
        <f t="shared" si="225"/>
        <v>9703.8679847412204</v>
      </c>
      <c r="K1631" s="13">
        <f t="shared" si="233"/>
        <v>5743.5297294119473</v>
      </c>
    </row>
    <row r="1632" spans="1:11" x14ac:dyDescent="0.3">
      <c r="A1632">
        <v>16.27</v>
      </c>
      <c r="B1632" s="6">
        <f t="shared" si="226"/>
        <v>168.96945111371227</v>
      </c>
      <c r="C1632" s="7">
        <f t="shared" si="227"/>
        <v>3.1024585196287102</v>
      </c>
      <c r="D1632" s="7">
        <f t="shared" si="228"/>
        <v>4.4236098858328186</v>
      </c>
      <c r="E1632" s="7">
        <f t="shared" si="229"/>
        <v>0.70134089571612857</v>
      </c>
      <c r="F1632" s="8">
        <f t="shared" si="230"/>
        <v>6.9892738279545945</v>
      </c>
      <c r="G1632" s="9">
        <f t="shared" si="231"/>
        <v>21.6839321335557</v>
      </c>
      <c r="I1632">
        <f t="shared" si="232"/>
        <v>16.27</v>
      </c>
      <c r="J1632" s="14">
        <f t="shared" si="225"/>
        <v>9714.4015958329546</v>
      </c>
      <c r="K1632" s="13">
        <f t="shared" si="233"/>
        <v>5747.2241190125569</v>
      </c>
    </row>
    <row r="1633" spans="1:11" x14ac:dyDescent="0.3">
      <c r="A1633">
        <v>16.28</v>
      </c>
      <c r="B1633" s="6">
        <f t="shared" si="226"/>
        <v>169.03340745764291</v>
      </c>
      <c r="C1633" s="7">
        <f t="shared" si="227"/>
        <v>3.1049470130814152</v>
      </c>
      <c r="D1633" s="7">
        <f t="shared" si="228"/>
        <v>4.4252842590015087</v>
      </c>
      <c r="E1633" s="7">
        <f t="shared" si="229"/>
        <v>0.70163786806816208</v>
      </c>
      <c r="F1633" s="8">
        <f t="shared" si="230"/>
        <v>6.9912467899711208</v>
      </c>
      <c r="G1633" s="9">
        <f t="shared" si="231"/>
        <v>21.707450838235864</v>
      </c>
      <c r="I1633">
        <f t="shared" si="232"/>
        <v>16.28</v>
      </c>
      <c r="J1633" s="14">
        <f t="shared" si="225"/>
        <v>9724.9379755296668</v>
      </c>
      <c r="K1633" s="13">
        <f t="shared" si="233"/>
        <v>5750.9160985865974</v>
      </c>
    </row>
    <row r="1634" spans="1:11" x14ac:dyDescent="0.3">
      <c r="A1634">
        <v>16.29</v>
      </c>
      <c r="B1634" s="6">
        <f t="shared" si="226"/>
        <v>169.09736037516439</v>
      </c>
      <c r="C1634" s="7">
        <f t="shared" si="227"/>
        <v>3.1074356398602636</v>
      </c>
      <c r="D1634" s="7">
        <f t="shared" si="228"/>
        <v>4.4269585424670188</v>
      </c>
      <c r="E1634" s="7">
        <f t="shared" si="229"/>
        <v>0.70193466011736749</v>
      </c>
      <c r="F1634" s="8">
        <f t="shared" si="230"/>
        <v>6.9932182760748134</v>
      </c>
      <c r="G1634" s="9">
        <f t="shared" si="231"/>
        <v>21.730975708397029</v>
      </c>
      <c r="I1634">
        <f t="shared" si="232"/>
        <v>16.29</v>
      </c>
      <c r="J1634" s="14">
        <f t="shared" si="225"/>
        <v>9735.4771173618683</v>
      </c>
      <c r="K1634" s="13">
        <f t="shared" si="233"/>
        <v>5754.6056631615993</v>
      </c>
    </row>
    <row r="1635" spans="1:11" x14ac:dyDescent="0.3">
      <c r="A1635">
        <v>16.3</v>
      </c>
      <c r="B1635" s="6">
        <f t="shared" si="226"/>
        <v>169.16130988674377</v>
      </c>
      <c r="C1635" s="7">
        <f t="shared" si="227"/>
        <v>3.1099243991830319</v>
      </c>
      <c r="D1635" s="7">
        <f t="shared" si="228"/>
        <v>4.4286327367651728</v>
      </c>
      <c r="E1635" s="7">
        <f t="shared" si="229"/>
        <v>0.70223127182468259</v>
      </c>
      <c r="F1635" s="8">
        <f t="shared" si="230"/>
        <v>6.9951882866694044</v>
      </c>
      <c r="G1635" s="9">
        <f t="shared" si="231"/>
        <v>21.754506729592528</v>
      </c>
      <c r="I1635">
        <f t="shared" si="232"/>
        <v>16.3</v>
      </c>
      <c r="J1635" s="14">
        <f t="shared" si="225"/>
        <v>9746.0190148574529</v>
      </c>
      <c r="K1635" s="13">
        <f t="shared" si="233"/>
        <v>5758.2928077612678</v>
      </c>
    </row>
    <row r="1636" spans="1:11" x14ac:dyDescent="0.3">
      <c r="A1636">
        <v>16.309999999999999</v>
      </c>
      <c r="B1636" s="6">
        <f t="shared" si="226"/>
        <v>169.22525601283795</v>
      </c>
      <c r="C1636" s="7">
        <f t="shared" si="227"/>
        <v>3.1124132902676029</v>
      </c>
      <c r="D1636" s="7">
        <f t="shared" si="228"/>
        <v>4.4303068424315297</v>
      </c>
      <c r="E1636" s="7">
        <f t="shared" si="229"/>
        <v>0.70252770315100477</v>
      </c>
      <c r="F1636" s="8">
        <f t="shared" si="230"/>
        <v>6.9971568221574758</v>
      </c>
      <c r="G1636" s="9">
        <f t="shared" si="231"/>
        <v>21.778043887369552</v>
      </c>
      <c r="I1636">
        <f t="shared" si="232"/>
        <v>16.309999999999999</v>
      </c>
      <c r="J1636" s="14">
        <f t="shared" si="225"/>
        <v>9756.5636615415588</v>
      </c>
      <c r="K1636" s="13">
        <f t="shared" si="233"/>
        <v>5761.9775274054646</v>
      </c>
    </row>
    <row r="1637" spans="1:11" x14ac:dyDescent="0.3">
      <c r="A1637">
        <v>16.32</v>
      </c>
      <c r="B1637" s="6">
        <f t="shared" si="226"/>
        <v>169.28919877389455</v>
      </c>
      <c r="C1637" s="7">
        <f t="shared" si="227"/>
        <v>3.1149023123320005</v>
      </c>
      <c r="D1637" s="7">
        <f t="shared" si="228"/>
        <v>4.4319808600014108</v>
      </c>
      <c r="E1637" s="7">
        <f t="shared" si="229"/>
        <v>0.70282395405719533</v>
      </c>
      <c r="F1637" s="8">
        <f t="shared" si="230"/>
        <v>6.9991238829404843</v>
      </c>
      <c r="G1637" s="9">
        <f t="shared" si="231"/>
        <v>21.801587167269446</v>
      </c>
      <c r="I1637">
        <f t="shared" si="232"/>
        <v>16.32</v>
      </c>
      <c r="J1637" s="14">
        <f t="shared" si="225"/>
        <v>9767.1110509367118</v>
      </c>
      <c r="K1637" s="13">
        <f t="shared" si="233"/>
        <v>5765.659817110225</v>
      </c>
    </row>
    <row r="1638" spans="1:11" x14ac:dyDescent="0.3">
      <c r="A1638">
        <v>16.329999999999998</v>
      </c>
      <c r="B1638" s="6">
        <f t="shared" si="226"/>
        <v>169.35313819035153</v>
      </c>
      <c r="C1638" s="7">
        <f t="shared" si="227"/>
        <v>3.1173914645943621</v>
      </c>
      <c r="D1638" s="7">
        <f t="shared" si="228"/>
        <v>4.4336547900098777</v>
      </c>
      <c r="E1638" s="7">
        <f t="shared" si="229"/>
        <v>0.70312002450407662</v>
      </c>
      <c r="F1638" s="8">
        <f t="shared" si="230"/>
        <v>7.0010894694187451</v>
      </c>
      <c r="G1638" s="9">
        <f t="shared" si="231"/>
        <v>21.825136554827466</v>
      </c>
      <c r="I1638">
        <f t="shared" si="232"/>
        <v>16.329999999999998</v>
      </c>
      <c r="J1638" s="14">
        <f t="shared" si="225"/>
        <v>9777.6611765627058</v>
      </c>
      <c r="K1638" s="13">
        <f t="shared" si="233"/>
        <v>5769.3396718877239</v>
      </c>
    </row>
    <row r="1639" spans="1:11" x14ac:dyDescent="0.3">
      <c r="A1639">
        <v>16.34</v>
      </c>
      <c r="B1639" s="6">
        <f t="shared" si="226"/>
        <v>169.41707428263726</v>
      </c>
      <c r="C1639" s="7">
        <f t="shared" si="227"/>
        <v>3.1198807462729508</v>
      </c>
      <c r="D1639" s="7">
        <f t="shared" si="228"/>
        <v>4.4353286329917463</v>
      </c>
      <c r="E1639" s="7">
        <f t="shared" si="229"/>
        <v>0.70341591445243346</v>
      </c>
      <c r="F1639" s="8">
        <f t="shared" si="230"/>
        <v>7.0030535819914395</v>
      </c>
      <c r="G1639" s="9">
        <f t="shared" si="231"/>
        <v>21.848692035572913</v>
      </c>
      <c r="I1639">
        <f t="shared" si="232"/>
        <v>16.34</v>
      </c>
      <c r="J1639" s="14">
        <f t="shared" si="225"/>
        <v>9788.2140319366645</v>
      </c>
      <c r="K1639" s="13">
        <f t="shared" si="233"/>
        <v>5773.0170867463112</v>
      </c>
    </row>
    <row r="1640" spans="1:11" x14ac:dyDescent="0.3">
      <c r="A1640">
        <v>16.350000000000001</v>
      </c>
      <c r="B1640" s="6">
        <f t="shared" si="226"/>
        <v>169.48100707117084</v>
      </c>
      <c r="C1640" s="7">
        <f t="shared" si="227"/>
        <v>3.1223701565861561</v>
      </c>
      <c r="D1640" s="7">
        <f t="shared" si="228"/>
        <v>4.4370023894815844</v>
      </c>
      <c r="E1640" s="7">
        <f t="shared" si="229"/>
        <v>0.70371162386301334</v>
      </c>
      <c r="F1640" s="8">
        <f t="shared" si="230"/>
        <v>7.0050162210566294</v>
      </c>
      <c r="G1640" s="9">
        <f t="shared" si="231"/>
        <v>21.87225359502915</v>
      </c>
      <c r="I1640">
        <f t="shared" si="232"/>
        <v>16.350000000000001</v>
      </c>
      <c r="J1640" s="14">
        <f t="shared" si="225"/>
        <v>9798.7696105730593</v>
      </c>
      <c r="K1640" s="13">
        <f t="shared" si="233"/>
        <v>5776.6920566904801</v>
      </c>
    </row>
    <row r="1641" spans="1:11" x14ac:dyDescent="0.3">
      <c r="A1641">
        <v>16.36</v>
      </c>
      <c r="B1641" s="6">
        <f t="shared" si="226"/>
        <v>169.54493657636166</v>
      </c>
      <c r="C1641" s="7">
        <f t="shared" si="227"/>
        <v>3.1248596947524749</v>
      </c>
      <c r="D1641" s="7">
        <f t="shared" si="228"/>
        <v>4.4386760600137105</v>
      </c>
      <c r="E1641" s="7">
        <f t="shared" si="229"/>
        <v>0.70400715269652336</v>
      </c>
      <c r="F1641" s="8">
        <f t="shared" si="230"/>
        <v>7.0069773870112222</v>
      </c>
      <c r="G1641" s="9">
        <f t="shared" si="231"/>
        <v>21.895821218713383</v>
      </c>
      <c r="I1641">
        <f t="shared" si="232"/>
        <v>16.36</v>
      </c>
      <c r="J1641" s="14">
        <f t="shared" si="225"/>
        <v>9809.327905983595</v>
      </c>
      <c r="K1641" s="13">
        <f t="shared" si="233"/>
        <v>5780.3645767208618</v>
      </c>
    </row>
    <row r="1642" spans="1:11" x14ac:dyDescent="0.3">
      <c r="A1642">
        <v>16.37</v>
      </c>
      <c r="B1642" s="6">
        <f t="shared" si="226"/>
        <v>169.60886281861013</v>
      </c>
      <c r="C1642" s="7">
        <f t="shared" si="227"/>
        <v>3.1273493599905406</v>
      </c>
      <c r="D1642" s="7">
        <f t="shared" si="228"/>
        <v>4.4403496451222049</v>
      </c>
      <c r="E1642" s="7">
        <f t="shared" si="229"/>
        <v>0.704302500913635</v>
      </c>
      <c r="F1642" s="8">
        <f t="shared" si="230"/>
        <v>7.0089370802510169</v>
      </c>
      <c r="G1642" s="9">
        <f t="shared" si="231"/>
        <v>21.919394892136985</v>
      </c>
      <c r="I1642">
        <f t="shared" si="232"/>
        <v>16.37</v>
      </c>
      <c r="J1642" s="14">
        <f t="shared" si="225"/>
        <v>9819.8889116773698</v>
      </c>
      <c r="K1642" s="13">
        <f t="shared" si="233"/>
        <v>5784.0346418342333</v>
      </c>
    </row>
    <row r="1643" spans="1:11" x14ac:dyDescent="0.3">
      <c r="A1643">
        <v>16.38</v>
      </c>
      <c r="B1643" s="6">
        <f t="shared" si="226"/>
        <v>169.67278581830723</v>
      </c>
      <c r="C1643" s="7">
        <f t="shared" si="227"/>
        <v>3.1298391515190982</v>
      </c>
      <c r="D1643" s="7">
        <f t="shared" si="228"/>
        <v>4.4420231453409036</v>
      </c>
      <c r="E1643" s="7">
        <f t="shared" si="229"/>
        <v>0.70459766847498007</v>
      </c>
      <c r="F1643" s="8">
        <f t="shared" si="230"/>
        <v>7.0108953011706756</v>
      </c>
      <c r="G1643" s="9">
        <f t="shared" si="231"/>
        <v>21.942974600805261</v>
      </c>
      <c r="I1643">
        <f t="shared" si="232"/>
        <v>16.38</v>
      </c>
      <c r="J1643" s="14">
        <f t="shared" si="225"/>
        <v>9830.4526211607572</v>
      </c>
      <c r="K1643" s="13">
        <f t="shared" si="233"/>
        <v>5787.7022470235079</v>
      </c>
    </row>
    <row r="1644" spans="1:11" x14ac:dyDescent="0.3">
      <c r="A1644">
        <v>16.39</v>
      </c>
      <c r="B1644" s="6">
        <f t="shared" si="226"/>
        <v>169.73670559583479</v>
      </c>
      <c r="C1644" s="7">
        <f t="shared" si="227"/>
        <v>3.132329068557012</v>
      </c>
      <c r="D1644" s="7">
        <f t="shared" si="228"/>
        <v>4.4436965612034003</v>
      </c>
      <c r="E1644" s="7">
        <f t="shared" si="229"/>
        <v>0.70489265534115231</v>
      </c>
      <c r="F1644" s="8">
        <f t="shared" si="230"/>
        <v>7.0128520501637341</v>
      </c>
      <c r="G1644" s="9">
        <f t="shared" si="231"/>
        <v>21.966560330217501</v>
      </c>
      <c r="I1644">
        <f t="shared" si="232"/>
        <v>16.39</v>
      </c>
      <c r="J1644" s="14">
        <f t="shared" si="225"/>
        <v>9841.0190279374401</v>
      </c>
      <c r="K1644" s="13">
        <f t="shared" si="233"/>
        <v>5791.3673872777381</v>
      </c>
    </row>
    <row r="1645" spans="1:11" x14ac:dyDescent="0.3">
      <c r="A1645">
        <v>16.399999999999999</v>
      </c>
      <c r="B1645" s="6">
        <f t="shared" si="226"/>
        <v>169.80062217156529</v>
      </c>
      <c r="C1645" s="7">
        <f t="shared" si="227"/>
        <v>3.1348191103232628</v>
      </c>
      <c r="D1645" s="7">
        <f t="shared" si="228"/>
        <v>4.445369893243047</v>
      </c>
      <c r="E1645" s="7">
        <f t="shared" si="229"/>
        <v>0.70518746147270694</v>
      </c>
      <c r="F1645" s="8">
        <f t="shared" si="230"/>
        <v>7.0148073276226013</v>
      </c>
      <c r="G1645" s="9">
        <f t="shared" si="231"/>
        <v>21.990152065866987</v>
      </c>
      <c r="I1645">
        <f t="shared" si="232"/>
        <v>16.399999999999999</v>
      </c>
      <c r="J1645" s="14">
        <f t="shared" si="225"/>
        <v>9851.5881255084096</v>
      </c>
      <c r="K1645" s="13">
        <f t="shared" si="233"/>
        <v>5795.0300575820784</v>
      </c>
    </row>
    <row r="1646" spans="1:11" x14ac:dyDescent="0.3">
      <c r="A1646">
        <v>16.41</v>
      </c>
      <c r="B1646" s="6">
        <f t="shared" si="226"/>
        <v>169.86453556586255</v>
      </c>
      <c r="C1646" s="7">
        <f t="shared" si="227"/>
        <v>3.1373092760369579</v>
      </c>
      <c r="D1646" s="7">
        <f t="shared" si="228"/>
        <v>4.4470431419929657</v>
      </c>
      <c r="E1646" s="7">
        <f t="shared" si="229"/>
        <v>0.705482086830162</v>
      </c>
      <c r="F1646" s="8">
        <f t="shared" si="230"/>
        <v>7.0167611339385711</v>
      </c>
      <c r="G1646" s="9">
        <f t="shared" si="231"/>
        <v>22.013749793241082</v>
      </c>
      <c r="I1646">
        <f t="shared" si="232"/>
        <v>16.41</v>
      </c>
      <c r="J1646" s="14">
        <f t="shared" si="225"/>
        <v>9862.1599073720045</v>
      </c>
      <c r="K1646" s="13">
        <f t="shared" si="233"/>
        <v>5798.690252917846</v>
      </c>
    </row>
    <row r="1647" spans="1:11" x14ac:dyDescent="0.3">
      <c r="A1647">
        <v>16.420000000000002</v>
      </c>
      <c r="B1647" s="6">
        <f t="shared" si="226"/>
        <v>169.92844579908086</v>
      </c>
      <c r="C1647" s="7">
        <f t="shared" si="227"/>
        <v>3.1397995649173063</v>
      </c>
      <c r="D1647" s="7">
        <f t="shared" si="228"/>
        <v>4.4487163079860315</v>
      </c>
      <c r="E1647" s="7">
        <f t="shared" si="229"/>
        <v>0.70577653137399499</v>
      </c>
      <c r="F1647" s="8">
        <f t="shared" si="230"/>
        <v>7.0187134695017992</v>
      </c>
      <c r="G1647" s="9">
        <f t="shared" si="231"/>
        <v>22.037353497820988</v>
      </c>
      <c r="I1647">
        <f t="shared" si="232"/>
        <v>16.420000000000002</v>
      </c>
      <c r="J1647" s="14">
        <f t="shared" si="225"/>
        <v>9872.7343670238024</v>
      </c>
      <c r="K1647" s="13">
        <f t="shared" si="233"/>
        <v>5802.3479682624557</v>
      </c>
    </row>
    <row r="1648" spans="1:11" x14ac:dyDescent="0.3">
      <c r="A1648">
        <v>16.43</v>
      </c>
      <c r="B1648" s="6">
        <f t="shared" si="226"/>
        <v>169.99235289156587</v>
      </c>
      <c r="C1648" s="7">
        <f t="shared" si="227"/>
        <v>3.1422899761836454</v>
      </c>
      <c r="D1648" s="7">
        <f t="shared" si="228"/>
        <v>4.4503893917548911</v>
      </c>
      <c r="E1648" s="7">
        <f t="shared" si="229"/>
        <v>0.70607079506464665</v>
      </c>
      <c r="F1648" s="8">
        <f t="shared" si="230"/>
        <v>7.0206643347013342</v>
      </c>
      <c r="G1648" s="9">
        <f t="shared" si="231"/>
        <v>22.060963165082025</v>
      </c>
      <c r="I1648">
        <f t="shared" si="232"/>
        <v>16.43</v>
      </c>
      <c r="J1648" s="14">
        <f t="shared" si="225"/>
        <v>9883.3114979567472</v>
      </c>
      <c r="K1648" s="13">
        <f t="shared" si="233"/>
        <v>5806.0031985894329</v>
      </c>
    </row>
    <row r="1649" spans="1:11" x14ac:dyDescent="0.3">
      <c r="A1649">
        <v>16.440000000000001</v>
      </c>
      <c r="B1649" s="6">
        <f t="shared" si="226"/>
        <v>170.05625686365431</v>
      </c>
      <c r="C1649" s="7">
        <f t="shared" si="227"/>
        <v>3.1447805090554231</v>
      </c>
      <c r="D1649" s="7">
        <f t="shared" si="228"/>
        <v>4.4520623938319597</v>
      </c>
      <c r="E1649" s="7">
        <f t="shared" si="229"/>
        <v>0.70636487786251834</v>
      </c>
      <c r="F1649" s="8">
        <f t="shared" si="230"/>
        <v>7.0226137299250961</v>
      </c>
      <c r="G1649" s="9">
        <f t="shared" si="231"/>
        <v>22.084578780493448</v>
      </c>
      <c r="I1649">
        <f t="shared" si="232"/>
        <v>16.440000000000001</v>
      </c>
      <c r="J1649" s="14">
        <f t="shared" si="225"/>
        <v>9893.891293661065</v>
      </c>
      <c r="K1649" s="13">
        <f t="shared" si="233"/>
        <v>5809.6559388684263</v>
      </c>
    </row>
    <row r="1650" spans="1:11" x14ac:dyDescent="0.3">
      <c r="A1650">
        <v>16.45</v>
      </c>
      <c r="B1650" s="6">
        <f t="shared" si="226"/>
        <v>170.1201577356739</v>
      </c>
      <c r="C1650" s="7">
        <f t="shared" si="227"/>
        <v>3.1472711627521992</v>
      </c>
      <c r="D1650" s="7">
        <f t="shared" si="228"/>
        <v>4.4537353147494159</v>
      </c>
      <c r="E1650" s="7">
        <f t="shared" si="229"/>
        <v>0.70665877972797242</v>
      </c>
      <c r="F1650" s="8">
        <f t="shared" si="230"/>
        <v>7.0245616555598884</v>
      </c>
      <c r="G1650" s="9">
        <f t="shared" si="231"/>
        <v>22.108200329518482</v>
      </c>
      <c r="I1650">
        <f t="shared" si="232"/>
        <v>16.45</v>
      </c>
      <c r="J1650" s="14">
        <f t="shared" si="225"/>
        <v>9904.4737476242808</v>
      </c>
      <c r="K1650" s="13">
        <f t="shared" si="233"/>
        <v>5813.3061840651808</v>
      </c>
    </row>
    <row r="1651" spans="1:11" x14ac:dyDescent="0.3">
      <c r="A1651">
        <v>16.46</v>
      </c>
      <c r="B1651" s="6">
        <f t="shared" si="226"/>
        <v>170.18405552794374</v>
      </c>
      <c r="C1651" s="7">
        <f t="shared" si="227"/>
        <v>3.1497619364936522</v>
      </c>
      <c r="D1651" s="7">
        <f t="shared" si="228"/>
        <v>4.4554081550392128</v>
      </c>
      <c r="E1651" s="7">
        <f t="shared" si="229"/>
        <v>0.70695250062133319</v>
      </c>
      <c r="F1651" s="8">
        <f t="shared" si="230"/>
        <v>7.0265081119913964</v>
      </c>
      <c r="G1651" s="9">
        <f t="shared" si="231"/>
        <v>22.131827797614378</v>
      </c>
      <c r="I1651">
        <f t="shared" si="232"/>
        <v>16.46</v>
      </c>
      <c r="J1651" s="14">
        <f t="shared" si="225"/>
        <v>9915.0588533312402</v>
      </c>
      <c r="K1651" s="13">
        <f t="shared" si="233"/>
        <v>5816.9539291415595</v>
      </c>
    </row>
    <row r="1652" spans="1:11" x14ac:dyDescent="0.3">
      <c r="A1652">
        <v>16.47</v>
      </c>
      <c r="B1652" s="6">
        <f t="shared" si="226"/>
        <v>170.24795026077405</v>
      </c>
      <c r="C1652" s="7">
        <f t="shared" si="227"/>
        <v>3.152252829499568</v>
      </c>
      <c r="D1652" s="7">
        <f t="shared" si="228"/>
        <v>4.4570809152330693</v>
      </c>
      <c r="E1652" s="7">
        <f t="shared" si="229"/>
        <v>0.70724604050288609</v>
      </c>
      <c r="F1652" s="8">
        <f t="shared" si="230"/>
        <v>7.0284530996041923</v>
      </c>
      <c r="G1652" s="9">
        <f t="shared" si="231"/>
        <v>22.155461170232325</v>
      </c>
      <c r="I1652">
        <f t="shared" si="232"/>
        <v>16.47</v>
      </c>
      <c r="J1652" s="14">
        <f t="shared" si="225"/>
        <v>9925.6466042640823</v>
      </c>
      <c r="K1652" s="13">
        <f t="shared" si="233"/>
        <v>5820.5991690555093</v>
      </c>
    </row>
    <row r="1653" spans="1:11" x14ac:dyDescent="0.3">
      <c r="A1653">
        <v>16.48</v>
      </c>
      <c r="B1653" s="6">
        <f t="shared" si="226"/>
        <v>170.31184195446662</v>
      </c>
      <c r="C1653" s="7">
        <f t="shared" si="227"/>
        <v>3.1547438409898536</v>
      </c>
      <c r="D1653" s="7">
        <f t="shared" si="228"/>
        <v>4.4587535958624853</v>
      </c>
      <c r="E1653" s="7">
        <f t="shared" si="229"/>
        <v>0.70753939933287824</v>
      </c>
      <c r="F1653" s="8">
        <f t="shared" si="230"/>
        <v>7.0303966187817348</v>
      </c>
      <c r="G1653" s="9">
        <f t="shared" si="231"/>
        <v>22.17910043281757</v>
      </c>
      <c r="I1653">
        <f t="shared" si="232"/>
        <v>16.48</v>
      </c>
      <c r="J1653" s="14">
        <f t="shared" si="225"/>
        <v>9936.2369939022719</v>
      </c>
      <c r="K1653" s="13">
        <f t="shared" si="233"/>
        <v>5824.2418987610872</v>
      </c>
    </row>
    <row r="1654" spans="1:11" x14ac:dyDescent="0.3">
      <c r="A1654">
        <v>16.489999999999998</v>
      </c>
      <c r="B1654" s="6">
        <f t="shared" si="226"/>
        <v>170.37573062931429</v>
      </c>
      <c r="C1654" s="7">
        <f t="shared" si="227"/>
        <v>3.157234970184513</v>
      </c>
      <c r="D1654" s="7">
        <f t="shared" si="228"/>
        <v>4.4604261974587276</v>
      </c>
      <c r="E1654" s="7">
        <f t="shared" si="229"/>
        <v>0.70783257707151581</v>
      </c>
      <c r="F1654" s="8">
        <f t="shared" si="230"/>
        <v>7.0323386699063564</v>
      </c>
      <c r="G1654" s="9">
        <f t="shared" si="231"/>
        <v>22.202745570809192</v>
      </c>
      <c r="I1654">
        <f t="shared" si="232"/>
        <v>16.489999999999998</v>
      </c>
      <c r="J1654" s="14">
        <f t="shared" si="225"/>
        <v>9946.8300157225185</v>
      </c>
      <c r="K1654" s="13">
        <f t="shared" si="233"/>
        <v>5827.8821132084258</v>
      </c>
    </row>
    <row r="1655" spans="1:11" x14ac:dyDescent="0.3">
      <c r="A1655">
        <v>16.5</v>
      </c>
      <c r="B1655" s="6">
        <f t="shared" si="226"/>
        <v>170.4396163056017</v>
      </c>
      <c r="C1655" s="7">
        <f t="shared" si="227"/>
        <v>3.159726216303675</v>
      </c>
      <c r="D1655" s="7">
        <f t="shared" si="228"/>
        <v>4.4620987205528451</v>
      </c>
      <c r="E1655" s="7">
        <f t="shared" si="229"/>
        <v>0.70812557367896856</v>
      </c>
      <c r="F1655" s="8">
        <f t="shared" si="230"/>
        <v>7.0342792533592933</v>
      </c>
      <c r="G1655" s="9">
        <f t="shared" si="231"/>
        <v>22.2263965696404</v>
      </c>
      <c r="I1655">
        <f t="shared" si="232"/>
        <v>16.5</v>
      </c>
      <c r="J1655" s="14">
        <f t="shared" si="225"/>
        <v>9957.4256631988992</v>
      </c>
      <c r="K1655" s="13">
        <f t="shared" si="233"/>
        <v>5831.5198073437514</v>
      </c>
    </row>
    <row r="1656" spans="1:11" x14ac:dyDescent="0.3">
      <c r="A1656">
        <v>16.510000000000002</v>
      </c>
      <c r="B1656" s="6">
        <f t="shared" si="226"/>
        <v>170.50349900360476</v>
      </c>
      <c r="C1656" s="7">
        <f t="shared" si="227"/>
        <v>3.1622175785675681</v>
      </c>
      <c r="D1656" s="7">
        <f t="shared" si="228"/>
        <v>4.4637711656756611</v>
      </c>
      <c r="E1656" s="7">
        <f t="shared" si="229"/>
        <v>0.70841838911536525</v>
      </c>
      <c r="F1656" s="8">
        <f t="shared" si="230"/>
        <v>7.0362183695206584</v>
      </c>
      <c r="G1656" s="9">
        <f t="shared" si="231"/>
        <v>22.250053414738257</v>
      </c>
      <c r="I1656">
        <f t="shared" si="232"/>
        <v>16.510000000000002</v>
      </c>
      <c r="J1656" s="14">
        <f t="shared" si="225"/>
        <v>9968.0239298027391</v>
      </c>
      <c r="K1656" s="13">
        <f t="shared" si="233"/>
        <v>5835.1549761093747</v>
      </c>
    </row>
    <row r="1657" spans="1:11" x14ac:dyDescent="0.3">
      <c r="A1657">
        <v>16.52</v>
      </c>
      <c r="B1657" s="6">
        <f t="shared" si="226"/>
        <v>170.56737874359106</v>
      </c>
      <c r="C1657" s="7">
        <f t="shared" si="227"/>
        <v>3.1647090561965365</v>
      </c>
      <c r="D1657" s="7">
        <f t="shared" si="228"/>
        <v>4.4654435333577789</v>
      </c>
      <c r="E1657" s="7">
        <f t="shared" si="229"/>
        <v>0.70871102334079716</v>
      </c>
      <c r="F1657" s="8">
        <f t="shared" si="230"/>
        <v>7.0381560187694641</v>
      </c>
      <c r="G1657" s="9">
        <f t="shared" si="231"/>
        <v>22.273716091523884</v>
      </c>
      <c r="I1657">
        <f t="shared" si="232"/>
        <v>16.52</v>
      </c>
      <c r="J1657" s="14">
        <f t="shared" si="225"/>
        <v>9978.6248090027002</v>
      </c>
      <c r="K1657" s="13">
        <f t="shared" si="233"/>
        <v>5838.7876144436887</v>
      </c>
    </row>
    <row r="1658" spans="1:11" x14ac:dyDescent="0.3">
      <c r="A1658">
        <v>16.53</v>
      </c>
      <c r="B1658" s="6">
        <f t="shared" si="226"/>
        <v>170.63125554581978</v>
      </c>
      <c r="C1658" s="7">
        <f t="shared" si="227"/>
        <v>3.1672006484110282</v>
      </c>
      <c r="D1658" s="7">
        <f t="shared" si="228"/>
        <v>4.4671158241295839</v>
      </c>
      <c r="E1658" s="7">
        <f t="shared" si="229"/>
        <v>0.70900347631531502</v>
      </c>
      <c r="F1658" s="8">
        <f t="shared" si="230"/>
        <v>7.040092201483608</v>
      </c>
      <c r="G1658" s="9">
        <f t="shared" si="231"/>
        <v>22.297384585412306</v>
      </c>
      <c r="I1658">
        <f t="shared" si="232"/>
        <v>16.53</v>
      </c>
      <c r="J1658" s="14">
        <f t="shared" si="225"/>
        <v>9989.2282942647125</v>
      </c>
      <c r="K1658" s="13">
        <f t="shared" si="233"/>
        <v>5842.417717281146</v>
      </c>
    </row>
    <row r="1659" spans="1:11" x14ac:dyDescent="0.3">
      <c r="A1659">
        <v>16.54</v>
      </c>
      <c r="B1659" s="6">
        <f t="shared" si="226"/>
        <v>170.69512943054181</v>
      </c>
      <c r="C1659" s="7">
        <f t="shared" si="227"/>
        <v>3.1696923544316005</v>
      </c>
      <c r="D1659" s="7">
        <f t="shared" si="228"/>
        <v>4.4687880385212422</v>
      </c>
      <c r="E1659" s="7">
        <f t="shared" si="229"/>
        <v>0.70929574799893103</v>
      </c>
      <c r="F1659" s="8">
        <f t="shared" si="230"/>
        <v>7.0420269180398796</v>
      </c>
      <c r="G1659" s="9">
        <f t="shared" si="231"/>
        <v>22.321058881812533</v>
      </c>
      <c r="I1659">
        <f t="shared" si="232"/>
        <v>16.54</v>
      </c>
      <c r="J1659" s="14">
        <f t="shared" si="225"/>
        <v>9999.8343790520157</v>
      </c>
      <c r="K1659" s="13">
        <f t="shared" si="233"/>
        <v>5846.0452795522924</v>
      </c>
    </row>
    <row r="1660" spans="1:11" x14ac:dyDescent="0.3">
      <c r="A1660">
        <v>16.55</v>
      </c>
      <c r="B1660" s="6">
        <f t="shared" si="226"/>
        <v>170.75900041799991</v>
      </c>
      <c r="C1660" s="7">
        <f t="shared" si="227"/>
        <v>3.1721841734789216</v>
      </c>
      <c r="D1660" s="7">
        <f t="shared" si="228"/>
        <v>4.4704601770627077</v>
      </c>
      <c r="E1660" s="7">
        <f t="shared" si="229"/>
        <v>0.70958783835161876</v>
      </c>
      <c r="F1660" s="8">
        <f t="shared" si="230"/>
        <v>7.0439601688139719</v>
      </c>
      <c r="G1660" s="9">
        <f t="shared" si="231"/>
        <v>22.344738966127593</v>
      </c>
      <c r="I1660">
        <f t="shared" si="232"/>
        <v>16.55</v>
      </c>
      <c r="J1660" s="14">
        <f t="shared" si="225"/>
        <v>10010.443056825163</v>
      </c>
      <c r="K1660" s="13">
        <f t="shared" si="233"/>
        <v>5849.6702961837273</v>
      </c>
    </row>
    <row r="1661" spans="1:11" x14ac:dyDescent="0.3">
      <c r="A1661">
        <v>16.559999999999999</v>
      </c>
      <c r="B1661" s="6">
        <f t="shared" si="226"/>
        <v>170.8228685284283</v>
      </c>
      <c r="C1661" s="7">
        <f t="shared" si="227"/>
        <v>3.1746761047737539</v>
      </c>
      <c r="D1661" s="7">
        <f t="shared" si="228"/>
        <v>4.4721322402837123</v>
      </c>
      <c r="E1661" s="7">
        <f t="shared" si="229"/>
        <v>0.70987974733331061</v>
      </c>
      <c r="F1661" s="8">
        <f t="shared" si="230"/>
        <v>7.0458919541804574</v>
      </c>
      <c r="G1661" s="9">
        <f t="shared" si="231"/>
        <v>22.368424823754349</v>
      </c>
      <c r="I1661">
        <f t="shared" si="232"/>
        <v>16.559999999999999</v>
      </c>
      <c r="J1661" s="14">
        <f t="shared" si="225"/>
        <v>10021.054321041949</v>
      </c>
      <c r="K1661" s="13">
        <f t="shared" si="233"/>
        <v>5853.2927620981127</v>
      </c>
    </row>
    <row r="1662" spans="1:11" x14ac:dyDescent="0.3">
      <c r="A1662">
        <v>16.57</v>
      </c>
      <c r="B1662" s="6">
        <f t="shared" si="226"/>
        <v>170.88673378205357</v>
      </c>
      <c r="C1662" s="7">
        <f t="shared" si="227"/>
        <v>3.1771681475369804</v>
      </c>
      <c r="D1662" s="7">
        <f t="shared" si="228"/>
        <v>4.4738042287137851</v>
      </c>
      <c r="E1662" s="7">
        <f t="shared" si="229"/>
        <v>0.71017147490390153</v>
      </c>
      <c r="F1662" s="8">
        <f t="shared" si="230"/>
        <v>7.0478222745128205</v>
      </c>
      <c r="G1662" s="9">
        <f t="shared" si="231"/>
        <v>22.392116440083765</v>
      </c>
      <c r="I1662">
        <f t="shared" si="232"/>
        <v>16.57</v>
      </c>
      <c r="J1662" s="14">
        <f t="shared" si="225"/>
        <v>10031.668165157527</v>
      </c>
      <c r="K1662" s="13">
        <f t="shared" si="233"/>
        <v>5856.9126722141737</v>
      </c>
    </row>
    <row r="1663" spans="1:11" x14ac:dyDescent="0.3">
      <c r="A1663">
        <v>16.579999999999998</v>
      </c>
      <c r="B1663" s="6">
        <f t="shared" si="226"/>
        <v>170.9505961990937</v>
      </c>
      <c r="C1663" s="7">
        <f t="shared" si="227"/>
        <v>3.1796603009895756</v>
      </c>
      <c r="D1663" s="7">
        <f t="shared" si="228"/>
        <v>4.4754761428822336</v>
      </c>
      <c r="E1663" s="7">
        <f t="shared" si="229"/>
        <v>0.71046302102324588</v>
      </c>
      <c r="F1663" s="8">
        <f t="shared" si="230"/>
        <v>7.0497511301834352</v>
      </c>
      <c r="G1663" s="9">
        <f t="shared" si="231"/>
        <v>22.415813800500661</v>
      </c>
      <c r="I1663">
        <f t="shared" si="232"/>
        <v>16.579999999999998</v>
      </c>
      <c r="J1663" s="14">
        <f t="shared" si="225"/>
        <v>10042.284582624296</v>
      </c>
      <c r="K1663" s="13">
        <f t="shared" si="233"/>
        <v>5860.5300214466943</v>
      </c>
    </row>
    <row r="1664" spans="1:11" x14ac:dyDescent="0.3">
      <c r="A1664">
        <v>16.59</v>
      </c>
      <c r="B1664" s="6">
        <f t="shared" si="226"/>
        <v>171.01445579975911</v>
      </c>
      <c r="C1664" s="7">
        <f t="shared" si="227"/>
        <v>3.1821525643526285</v>
      </c>
      <c r="D1664" s="7">
        <f t="shared" si="228"/>
        <v>4.4771479833181642</v>
      </c>
      <c r="E1664" s="7">
        <f t="shared" si="229"/>
        <v>0.71075438565115923</v>
      </c>
      <c r="F1664" s="8">
        <f t="shared" si="230"/>
        <v>7.0516785215635753</v>
      </c>
      <c r="G1664" s="9">
        <f t="shared" si="231"/>
        <v>22.439516890383885</v>
      </c>
      <c r="I1664">
        <f t="shared" si="232"/>
        <v>16.59</v>
      </c>
      <c r="J1664" s="14">
        <f t="shared" si="225"/>
        <v>10052.903566891981</v>
      </c>
      <c r="K1664" s="13">
        <f t="shared" si="233"/>
        <v>5864.1448047065023</v>
      </c>
    </row>
    <row r="1665" spans="1:11" x14ac:dyDescent="0.3">
      <c r="A1665">
        <v>16.600000000000001</v>
      </c>
      <c r="B1665" s="6">
        <f t="shared" si="226"/>
        <v>171.07831260425201</v>
      </c>
      <c r="C1665" s="7">
        <f t="shared" si="227"/>
        <v>3.184644936847322</v>
      </c>
      <c r="D1665" s="7">
        <f t="shared" si="228"/>
        <v>4.4788197505504685</v>
      </c>
      <c r="E1665" s="7">
        <f t="shared" si="229"/>
        <v>0.71104556874741698</v>
      </c>
      <c r="F1665" s="8">
        <f t="shared" si="230"/>
        <v>7.0536044490234158</v>
      </c>
      <c r="G1665" s="9">
        <f t="shared" si="231"/>
        <v>22.463225695106164</v>
      </c>
      <c r="I1665">
        <f t="shared" si="232"/>
        <v>16.600000000000001</v>
      </c>
      <c r="J1665" s="14">
        <f t="shared" si="225"/>
        <v>10063.525111407562</v>
      </c>
      <c r="K1665" s="13">
        <f t="shared" si="233"/>
        <v>5867.7570169004839</v>
      </c>
    </row>
    <row r="1666" spans="1:11" x14ac:dyDescent="0.3">
      <c r="A1666">
        <v>16.61</v>
      </c>
      <c r="B1666" s="6">
        <f t="shared" si="226"/>
        <v>171.14216663276679</v>
      </c>
      <c r="C1666" s="7">
        <f t="shared" si="227"/>
        <v>3.1871374176949474</v>
      </c>
      <c r="D1666" s="7">
        <f t="shared" si="228"/>
        <v>4.4804914451078357</v>
      </c>
      <c r="E1666" s="7">
        <f t="shared" si="229"/>
        <v>0.71133657027175512</v>
      </c>
      <c r="F1666" s="8">
        <f t="shared" si="230"/>
        <v>7.0555289129320347</v>
      </c>
      <c r="G1666" s="9">
        <f t="shared" si="231"/>
        <v>22.486940200034244</v>
      </c>
      <c r="I1666">
        <f t="shared" si="232"/>
        <v>16.61</v>
      </c>
      <c r="J1666" s="14">
        <f t="shared" si="225"/>
        <v>10074.149209615342</v>
      </c>
      <c r="K1666" s="13">
        <f t="shared" si="233"/>
        <v>5871.3666529315506</v>
      </c>
    </row>
    <row r="1667" spans="1:11" x14ac:dyDescent="0.3">
      <c r="A1667">
        <v>16.62</v>
      </c>
      <c r="B1667" s="6">
        <f t="shared" si="226"/>
        <v>171.20601790548994</v>
      </c>
      <c r="C1667" s="7">
        <f t="shared" si="227"/>
        <v>3.1896300061168925</v>
      </c>
      <c r="D1667" s="7">
        <f t="shared" si="228"/>
        <v>4.4821630675187487</v>
      </c>
      <c r="E1667" s="7">
        <f t="shared" si="229"/>
        <v>0.71162739018386911</v>
      </c>
      <c r="F1667" s="8">
        <f t="shared" si="230"/>
        <v>7.0574519136574034</v>
      </c>
      <c r="G1667" s="9">
        <f t="shared" si="231"/>
        <v>22.510660390528738</v>
      </c>
      <c r="I1667">
        <f t="shared" si="232"/>
        <v>16.62</v>
      </c>
      <c r="J1667" s="14">
        <f t="shared" si="225"/>
        <v>10084.775854956875</v>
      </c>
      <c r="K1667" s="13">
        <f t="shared" si="233"/>
        <v>5874.9737076986876</v>
      </c>
    </row>
    <row r="1668" spans="1:11" x14ac:dyDescent="0.3">
      <c r="A1668">
        <v>16.63</v>
      </c>
      <c r="B1668" s="6">
        <f t="shared" si="226"/>
        <v>171.2698664426004</v>
      </c>
      <c r="C1668" s="7">
        <f t="shared" si="227"/>
        <v>3.1921227013346556</v>
      </c>
      <c r="D1668" s="7">
        <f t="shared" si="228"/>
        <v>4.4838346183114863</v>
      </c>
      <c r="E1668" s="7">
        <f t="shared" si="229"/>
        <v>0.71191802844341723</v>
      </c>
      <c r="F1668" s="8">
        <f t="shared" si="230"/>
        <v>7.0593734515664162</v>
      </c>
      <c r="G1668" s="9">
        <f t="shared" si="231"/>
        <v>22.534386251944341</v>
      </c>
      <c r="I1668">
        <f t="shared" si="232"/>
        <v>16.63</v>
      </c>
      <c r="J1668" s="14">
        <f t="shared" si="225"/>
        <v>10095.405040871065</v>
      </c>
      <c r="K1668" s="13">
        <f t="shared" si="233"/>
        <v>5878.5781760968766</v>
      </c>
    </row>
    <row r="1669" spans="1:11" x14ac:dyDescent="0.3">
      <c r="A1669">
        <v>16.64</v>
      </c>
      <c r="B1669" s="6">
        <f t="shared" si="226"/>
        <v>171.33371226426905</v>
      </c>
      <c r="C1669" s="7">
        <f t="shared" si="227"/>
        <v>3.1946155025698211</v>
      </c>
      <c r="D1669" s="7">
        <f t="shared" si="228"/>
        <v>4.4855060980141266</v>
      </c>
      <c r="E1669" s="7">
        <f t="shared" si="229"/>
        <v>0.7122084850100141</v>
      </c>
      <c r="F1669" s="8">
        <f t="shared" si="230"/>
        <v>7.0612935270248469</v>
      </c>
      <c r="G1669" s="9">
        <f t="shared" si="231"/>
        <v>22.558117769629504</v>
      </c>
      <c r="I1669">
        <f t="shared" si="232"/>
        <v>16.64</v>
      </c>
      <c r="J1669" s="14">
        <f t="shared" si="225"/>
        <v>10106.036760794017</v>
      </c>
      <c r="K1669" s="13">
        <f t="shared" si="233"/>
        <v>5882.1800530171677</v>
      </c>
    </row>
    <row r="1670" spans="1:11" x14ac:dyDescent="0.3">
      <c r="A1670">
        <v>16.649999999999999</v>
      </c>
      <c r="B1670" s="6">
        <f t="shared" si="226"/>
        <v>171.39755539065925</v>
      </c>
      <c r="C1670" s="7">
        <f t="shared" si="227"/>
        <v>3.1971084090440796</v>
      </c>
      <c r="D1670" s="7">
        <f t="shared" si="228"/>
        <v>4.4871775071545397</v>
      </c>
      <c r="E1670" s="7">
        <f t="shared" si="229"/>
        <v>0.71249875984323752</v>
      </c>
      <c r="F1670" s="8">
        <f t="shared" si="230"/>
        <v>7.0632121403973978</v>
      </c>
      <c r="G1670" s="9">
        <f t="shared" si="231"/>
        <v>22.581854928926752</v>
      </c>
      <c r="I1670">
        <f t="shared" si="232"/>
        <v>16.649999999999999</v>
      </c>
      <c r="J1670" s="14">
        <f t="shared" ref="J1670:J1733" si="234">G1670*448</f>
        <v>10116.671008159185</v>
      </c>
      <c r="K1670" s="13">
        <f t="shared" si="233"/>
        <v>5885.7793333466134</v>
      </c>
    </row>
    <row r="1671" spans="1:11" x14ac:dyDescent="0.3">
      <c r="A1671">
        <v>16.66</v>
      </c>
      <c r="B1671" s="6">
        <f t="shared" ref="B1671:B1734" si="235">IF(A1671&gt;(B$3/2),4*(ACOS((A1671/B$3)^0.5))*360/(2*PI()),4*(ASIN((A1671/B$3)^0.5))*360/(2*PI()))</f>
        <v>171.46139584192696</v>
      </c>
      <c r="C1671" s="7">
        <f t="shared" ref="C1671:C1734" si="236">IF(A1671&gt;(B$3/2),((B$3^2)/8)*((PI()*2-(PI()*B1671/180)+(SIN(B1671*2*PI()/360))))/144,((B$3)^2)/8*((PI()*B1671/180-SIN(B1671*2*PI()/360)))/144)</f>
        <v>3.1996014199792282</v>
      </c>
      <c r="D1671" s="7">
        <f t="shared" ref="D1671:D1734" si="237">IF(A1671&gt;(B$3/2),(PI()*B$3*(360-B1671)/360)/12,(PI()*B$3*B1671)/360/12)</f>
        <v>4.488848846260411</v>
      </c>
      <c r="E1671" s="7">
        <f t="shared" ref="E1671:E1734" si="238">IFERROR(C1671/D1671,0)</f>
        <v>0.71278885290262461</v>
      </c>
      <c r="F1671" s="8">
        <f t="shared" ref="F1671:F1734" si="239">1.486/B$2*((E1671)^0.6667*B$1^0.5)</f>
        <v>7.0651292920476703</v>
      </c>
      <c r="G1671" s="9">
        <f t="shared" ref="G1671:G1734" si="240">F1671*C1671</f>
        <v>22.605597715172564</v>
      </c>
      <c r="I1671">
        <f t="shared" ref="I1671:I1734" si="241">A1671</f>
        <v>16.66</v>
      </c>
      <c r="J1671" s="14">
        <f t="shared" si="234"/>
        <v>10127.307776397309</v>
      </c>
      <c r="K1671" s="13">
        <f t="shared" ref="K1671:K1734" si="242">0.00003*(I1671^6) - 0.0033*(I1671^5) + 0.1334*(I1671^4) - 3.3587*(I1671^3) + 50.606*(I1671^2) + 42.71*(I1671) - 20.133</f>
        <v>5889.3760119683084</v>
      </c>
    </row>
    <row r="1672" spans="1:11" x14ac:dyDescent="0.3">
      <c r="A1672">
        <v>16.670000000000002</v>
      </c>
      <c r="B1672" s="6">
        <f t="shared" si="235"/>
        <v>171.5252336382203</v>
      </c>
      <c r="C1672" s="7">
        <f t="shared" si="236"/>
        <v>3.2020945345971472</v>
      </c>
      <c r="D1672" s="7">
        <f t="shared" si="237"/>
        <v>4.4905201158592147</v>
      </c>
      <c r="E1672" s="7">
        <f t="shared" si="238"/>
        <v>0.71307876414767146</v>
      </c>
      <c r="F1672" s="8">
        <f t="shared" si="239"/>
        <v>7.0670449823381709</v>
      </c>
      <c r="G1672" s="9">
        <f t="shared" si="240"/>
        <v>22.629346113697249</v>
      </c>
      <c r="I1672">
        <f t="shared" si="241"/>
        <v>16.670000000000002</v>
      </c>
      <c r="J1672" s="14">
        <f t="shared" si="234"/>
        <v>10137.947058936368</v>
      </c>
      <c r="K1672" s="13">
        <f t="shared" si="242"/>
        <v>5892.9700837613609</v>
      </c>
    </row>
    <row r="1673" spans="1:11" x14ac:dyDescent="0.3">
      <c r="A1673">
        <v>16.68</v>
      </c>
      <c r="B1673" s="6">
        <f t="shared" si="235"/>
        <v>171.58906879968004</v>
      </c>
      <c r="C1673" s="7">
        <f t="shared" si="236"/>
        <v>3.2045877521198225</v>
      </c>
      <c r="D1673" s="7">
        <f t="shared" si="237"/>
        <v>4.4921913164782366</v>
      </c>
      <c r="E1673" s="7">
        <f t="shared" si="238"/>
        <v>0.71336849353783482</v>
      </c>
      <c r="F1673" s="8">
        <f t="shared" si="239"/>
        <v>7.068959211630319</v>
      </c>
      <c r="G1673" s="9">
        <f t="shared" si="240"/>
        <v>22.653100109825118</v>
      </c>
      <c r="I1673">
        <f t="shared" si="241"/>
        <v>16.68</v>
      </c>
      <c r="J1673" s="14">
        <f t="shared" si="234"/>
        <v>10148.588849201653</v>
      </c>
      <c r="K1673" s="13">
        <f t="shared" si="242"/>
        <v>5896.5615436009102</v>
      </c>
    </row>
    <row r="1674" spans="1:11" x14ac:dyDescent="0.3">
      <c r="A1674">
        <v>16.690000000000001</v>
      </c>
      <c r="B1674" s="6">
        <f t="shared" si="235"/>
        <v>171.65290134643953</v>
      </c>
      <c r="C1674" s="7">
        <f t="shared" si="236"/>
        <v>3.2070810717693363</v>
      </c>
      <c r="D1674" s="7">
        <f t="shared" si="237"/>
        <v>4.493862448644566</v>
      </c>
      <c r="E1674" s="7">
        <f t="shared" si="238"/>
        <v>0.7136580410325315</v>
      </c>
      <c r="F1674" s="8">
        <f t="shared" si="239"/>
        <v>7.070871980284446</v>
      </c>
      <c r="G1674" s="9">
        <f t="shared" si="240"/>
        <v>22.676859688874412</v>
      </c>
      <c r="I1674">
        <f t="shared" si="241"/>
        <v>16.690000000000001</v>
      </c>
      <c r="J1674" s="14">
        <f t="shared" si="234"/>
        <v>10159.233140615737</v>
      </c>
      <c r="K1674" s="13">
        <f t="shared" si="242"/>
        <v>5900.1503863580956</v>
      </c>
    </row>
    <row r="1675" spans="1:11" x14ac:dyDescent="0.3">
      <c r="A1675">
        <v>16.7</v>
      </c>
      <c r="B1675" s="6">
        <f t="shared" si="235"/>
        <v>171.71673129862472</v>
      </c>
      <c r="C1675" s="7">
        <f t="shared" si="236"/>
        <v>3.2095744927678638</v>
      </c>
      <c r="D1675" s="7">
        <f t="shared" si="237"/>
        <v>4.4955335128850988</v>
      </c>
      <c r="E1675" s="7">
        <f t="shared" si="238"/>
        <v>0.71394740659113787</v>
      </c>
      <c r="F1675" s="8">
        <f t="shared" si="239"/>
        <v>7.072783288659795</v>
      </c>
      <c r="G1675" s="9">
        <f t="shared" si="240"/>
        <v>22.700624836157285</v>
      </c>
      <c r="I1675">
        <f t="shared" si="241"/>
        <v>16.7</v>
      </c>
      <c r="J1675" s="14">
        <f t="shared" si="234"/>
        <v>10169.879926598463</v>
      </c>
      <c r="K1675" s="13">
        <f t="shared" si="242"/>
        <v>5903.7366069000709</v>
      </c>
    </row>
    <row r="1676" spans="1:11" x14ac:dyDescent="0.3">
      <c r="A1676">
        <v>16.71</v>
      </c>
      <c r="B1676" s="6">
        <f t="shared" si="235"/>
        <v>171.78055867635436</v>
      </c>
      <c r="C1676" s="7">
        <f t="shared" si="236"/>
        <v>3.212068014337679</v>
      </c>
      <c r="D1676" s="7">
        <f t="shared" si="237"/>
        <v>4.4972045097265436</v>
      </c>
      <c r="E1676" s="7">
        <f t="shared" si="238"/>
        <v>0.71423659017298979</v>
      </c>
      <c r="F1676" s="8">
        <f t="shared" si="239"/>
        <v>7.0746931371145205</v>
      </c>
      <c r="G1676" s="9">
        <f t="shared" si="240"/>
        <v>22.724395536979841</v>
      </c>
      <c r="I1676">
        <f t="shared" si="241"/>
        <v>16.71</v>
      </c>
      <c r="J1676" s="14">
        <f t="shared" si="234"/>
        <v>10180.529200566969</v>
      </c>
      <c r="K1676" s="13">
        <f t="shared" si="242"/>
        <v>5907.3202000900019</v>
      </c>
    </row>
    <row r="1677" spans="1:11" x14ac:dyDescent="0.3">
      <c r="A1677">
        <v>16.72</v>
      </c>
      <c r="B1677" s="6">
        <f t="shared" si="235"/>
        <v>171.84438349973971</v>
      </c>
      <c r="C1677" s="7">
        <f t="shared" si="236"/>
        <v>3.2145616357011413</v>
      </c>
      <c r="D1677" s="7">
        <f t="shared" si="237"/>
        <v>4.4988754396954116</v>
      </c>
      <c r="E1677" s="7">
        <f t="shared" si="238"/>
        <v>0.71452559173738261</v>
      </c>
      <c r="F1677" s="8">
        <f t="shared" si="239"/>
        <v>7.0766015260056934</v>
      </c>
      <c r="G1677" s="9">
        <f t="shared" si="240"/>
        <v>22.748171776642053</v>
      </c>
      <c r="I1677">
        <f t="shared" si="241"/>
        <v>16.72</v>
      </c>
      <c r="J1677" s="14">
        <f t="shared" si="234"/>
        <v>10191.180955935641</v>
      </c>
      <c r="K1677" s="13">
        <f t="shared" si="242"/>
        <v>5910.9011607870534</v>
      </c>
    </row>
    <row r="1678" spans="1:11" x14ac:dyDescent="0.3">
      <c r="A1678">
        <v>16.73</v>
      </c>
      <c r="B1678" s="6">
        <f t="shared" si="235"/>
        <v>171.90820578888506</v>
      </c>
      <c r="C1678" s="7">
        <f t="shared" si="236"/>
        <v>3.2170553560807145</v>
      </c>
      <c r="D1678" s="7">
        <f t="shared" si="237"/>
        <v>4.5005463033180302</v>
      </c>
      <c r="E1678" s="7">
        <f t="shared" si="238"/>
        <v>0.71481441124357248</v>
      </c>
      <c r="F1678" s="8">
        <f t="shared" si="239"/>
        <v>7.0785084556893025</v>
      </c>
      <c r="G1678" s="9">
        <f t="shared" si="240"/>
        <v>22.771953540437899</v>
      </c>
      <c r="I1678">
        <f t="shared" si="241"/>
        <v>16.73</v>
      </c>
      <c r="J1678" s="14">
        <f t="shared" si="234"/>
        <v>10201.835186116179</v>
      </c>
      <c r="K1678" s="13">
        <f t="shared" si="242"/>
        <v>5914.4794838464059</v>
      </c>
    </row>
    <row r="1679" spans="1:11" x14ac:dyDescent="0.3">
      <c r="A1679">
        <v>16.739999999999998</v>
      </c>
      <c r="B1679" s="6">
        <f t="shared" si="235"/>
        <v>171.97202556388737</v>
      </c>
      <c r="C1679" s="7">
        <f t="shared" si="236"/>
        <v>3.2195491746989453</v>
      </c>
      <c r="D1679" s="7">
        <f t="shared" si="237"/>
        <v>4.5022171011205394</v>
      </c>
      <c r="E1679" s="7">
        <f t="shared" si="238"/>
        <v>0.71510304865077345</v>
      </c>
      <c r="F1679" s="8">
        <f t="shared" si="239"/>
        <v>7.0804139265202464</v>
      </c>
      <c r="G1679" s="9">
        <f t="shared" si="240"/>
        <v>22.795740813655179</v>
      </c>
      <c r="I1679">
        <f t="shared" si="241"/>
        <v>16.739999999999998</v>
      </c>
      <c r="J1679" s="14">
        <f t="shared" si="234"/>
        <v>10212.49188451752</v>
      </c>
      <c r="K1679" s="13">
        <f t="shared" si="242"/>
        <v>5918.0551641192114</v>
      </c>
    </row>
    <row r="1680" spans="1:11" x14ac:dyDescent="0.3">
      <c r="A1680">
        <v>16.75</v>
      </c>
      <c r="B1680" s="6">
        <f t="shared" si="235"/>
        <v>172.03584284483679</v>
      </c>
      <c r="C1680" s="7">
        <f t="shared" si="236"/>
        <v>3.2220430907784814</v>
      </c>
      <c r="D1680" s="7">
        <f t="shared" si="237"/>
        <v>4.5038878336288954</v>
      </c>
      <c r="E1680" s="7">
        <f t="shared" si="238"/>
        <v>0.71539150391816053</v>
      </c>
      <c r="F1680" s="8">
        <f t="shared" si="239"/>
        <v>7.0823179388523512</v>
      </c>
      <c r="G1680" s="9">
        <f t="shared" si="240"/>
        <v>22.819533581575712</v>
      </c>
      <c r="I1680">
        <f t="shared" si="241"/>
        <v>16.75</v>
      </c>
      <c r="J1680" s="14">
        <f t="shared" si="234"/>
        <v>10223.151044545919</v>
      </c>
      <c r="K1680" s="13">
        <f t="shared" si="242"/>
        <v>5921.6281964526388</v>
      </c>
    </row>
    <row r="1681" spans="1:11" x14ac:dyDescent="0.3">
      <c r="A1681">
        <v>16.760000000000002</v>
      </c>
      <c r="B1681" s="6">
        <f t="shared" si="235"/>
        <v>172.09965765181622</v>
      </c>
      <c r="C1681" s="7">
        <f t="shared" si="236"/>
        <v>3.2245371035420538</v>
      </c>
      <c r="D1681" s="7">
        <f t="shared" si="237"/>
        <v>4.5055585013688679</v>
      </c>
      <c r="E1681" s="7">
        <f t="shared" si="238"/>
        <v>0.71567977700486696</v>
      </c>
      <c r="F1681" s="8">
        <f t="shared" si="239"/>
        <v>7.0842204930383526</v>
      </c>
      <c r="G1681" s="9">
        <f t="shared" si="240"/>
        <v>22.843331829475151</v>
      </c>
      <c r="I1681">
        <f t="shared" si="241"/>
        <v>16.760000000000002</v>
      </c>
      <c r="J1681" s="14">
        <f t="shared" si="234"/>
        <v>10233.812659604868</v>
      </c>
      <c r="K1681" s="13">
        <f t="shared" si="242"/>
        <v>5925.1985756898312</v>
      </c>
    </row>
    <row r="1682" spans="1:11" x14ac:dyDescent="0.3">
      <c r="A1682">
        <v>16.77</v>
      </c>
      <c r="B1682" s="6">
        <f t="shared" si="235"/>
        <v>172.16347000490171</v>
      </c>
      <c r="C1682" s="7">
        <f t="shared" si="236"/>
        <v>3.2270312122124887</v>
      </c>
      <c r="D1682" s="7">
        <f t="shared" si="237"/>
        <v>4.5072291048660498</v>
      </c>
      <c r="E1682" s="7">
        <f t="shared" si="238"/>
        <v>0.71596786786998545</v>
      </c>
      <c r="F1682" s="8">
        <f t="shared" si="239"/>
        <v>7.0861215894299105</v>
      </c>
      <c r="G1682" s="9">
        <f t="shared" si="240"/>
        <v>22.867135542623092</v>
      </c>
      <c r="I1682">
        <f t="shared" si="241"/>
        <v>16.77</v>
      </c>
      <c r="J1682" s="14">
        <f t="shared" si="234"/>
        <v>10244.476723095146</v>
      </c>
      <c r="K1682" s="13">
        <f t="shared" si="242"/>
        <v>5928.7662966699208</v>
      </c>
    </row>
    <row r="1683" spans="1:11" x14ac:dyDescent="0.3">
      <c r="A1683">
        <v>16.78</v>
      </c>
      <c r="B1683" s="6">
        <f t="shared" si="235"/>
        <v>172.22727992416233</v>
      </c>
      <c r="C1683" s="7">
        <f t="shared" si="236"/>
        <v>3.2295254160127005</v>
      </c>
      <c r="D1683" s="7">
        <f t="shared" si="237"/>
        <v>4.5088996446458438</v>
      </c>
      <c r="E1683" s="7">
        <f t="shared" si="238"/>
        <v>0.71625577647256922</v>
      </c>
      <c r="F1683" s="8">
        <f t="shared" si="239"/>
        <v>7.0880212283776123</v>
      </c>
      <c r="G1683" s="9">
        <f t="shared" si="240"/>
        <v>22.890944706283062</v>
      </c>
      <c r="I1683">
        <f t="shared" si="241"/>
        <v>16.78</v>
      </c>
      <c r="J1683" s="14">
        <f t="shared" si="234"/>
        <v>10255.143228414812</v>
      </c>
      <c r="K1683" s="13">
        <f t="shared" si="242"/>
        <v>5932.331354228043</v>
      </c>
    </row>
    <row r="1684" spans="1:11" x14ac:dyDescent="0.3">
      <c r="A1684">
        <v>16.79</v>
      </c>
      <c r="B1684" s="6">
        <f t="shared" si="235"/>
        <v>172.29108742966039</v>
      </c>
      <c r="C1684" s="7">
        <f t="shared" si="236"/>
        <v>3.2320197141656921</v>
      </c>
      <c r="D1684" s="7">
        <f t="shared" si="237"/>
        <v>4.5105701212334823</v>
      </c>
      <c r="E1684" s="7">
        <f t="shared" si="238"/>
        <v>0.71654350277162926</v>
      </c>
      <c r="F1684" s="8">
        <f t="shared" si="239"/>
        <v>7.0899194102309586</v>
      </c>
      <c r="G1684" s="9">
        <f t="shared" si="240"/>
        <v>22.914759305712455</v>
      </c>
      <c r="I1684">
        <f t="shared" si="241"/>
        <v>16.79</v>
      </c>
      <c r="J1684" s="14">
        <f t="shared" si="234"/>
        <v>10265.812168959179</v>
      </c>
      <c r="K1684" s="13">
        <f t="shared" si="242"/>
        <v>5935.8937431952809</v>
      </c>
    </row>
    <row r="1685" spans="1:11" x14ac:dyDescent="0.3">
      <c r="A1685">
        <v>16.8</v>
      </c>
      <c r="B1685" s="6">
        <f t="shared" si="235"/>
        <v>172.35489254145128</v>
      </c>
      <c r="C1685" s="7">
        <f t="shared" si="236"/>
        <v>3.2345141058945517</v>
      </c>
      <c r="D1685" s="7">
        <f t="shared" si="237"/>
        <v>4.5122405351540129</v>
      </c>
      <c r="E1685" s="7">
        <f t="shared" si="238"/>
        <v>0.71683104672613607</v>
      </c>
      <c r="F1685" s="8">
        <f t="shared" si="239"/>
        <v>7.0918161353383748</v>
      </c>
      <c r="G1685" s="9">
        <f t="shared" si="240"/>
        <v>22.938579326162557</v>
      </c>
      <c r="I1685">
        <f t="shared" si="241"/>
        <v>16.8</v>
      </c>
      <c r="J1685" s="14">
        <f t="shared" si="234"/>
        <v>10276.483538120825</v>
      </c>
      <c r="K1685" s="13">
        <f t="shared" si="242"/>
        <v>5939.4534583987188</v>
      </c>
    </row>
    <row r="1686" spans="1:11" x14ac:dyDescent="0.3">
      <c r="A1686">
        <v>16.809999999999999</v>
      </c>
      <c r="B1686" s="6">
        <f t="shared" si="235"/>
        <v>172.41869527958389</v>
      </c>
      <c r="C1686" s="7">
        <f t="shared" si="236"/>
        <v>3.2370085904224633</v>
      </c>
      <c r="D1686" s="7">
        <f t="shared" si="237"/>
        <v>4.5139108869323161</v>
      </c>
      <c r="E1686" s="7">
        <f t="shared" si="238"/>
        <v>0.71711840829501972</v>
      </c>
      <c r="F1686" s="8">
        <f t="shared" si="239"/>
        <v>7.0937114040472187</v>
      </c>
      <c r="G1686" s="9">
        <f t="shared" si="240"/>
        <v>22.962404752878641</v>
      </c>
      <c r="I1686">
        <f t="shared" si="241"/>
        <v>16.809999999999999</v>
      </c>
      <c r="J1686" s="14">
        <f t="shared" si="234"/>
        <v>10287.157329289632</v>
      </c>
      <c r="K1686" s="13">
        <f t="shared" si="242"/>
        <v>5943.0104946614092</v>
      </c>
    </row>
    <row r="1687" spans="1:11" x14ac:dyDescent="0.3">
      <c r="A1687">
        <v>16.82</v>
      </c>
      <c r="B1687" s="6">
        <f t="shared" si="235"/>
        <v>172.48249566410021</v>
      </c>
      <c r="C1687" s="7">
        <f t="shared" si="236"/>
        <v>3.2395031669726908</v>
      </c>
      <c r="D1687" s="7">
        <f t="shared" si="237"/>
        <v>4.5155811770930878</v>
      </c>
      <c r="E1687" s="7">
        <f t="shared" si="238"/>
        <v>0.7174055874371692</v>
      </c>
      <c r="F1687" s="8">
        <f t="shared" si="239"/>
        <v>7.0956052167037686</v>
      </c>
      <c r="G1687" s="9">
        <f t="shared" si="240"/>
        <v>22.986235571099805</v>
      </c>
      <c r="I1687">
        <f t="shared" si="241"/>
        <v>16.82</v>
      </c>
      <c r="J1687" s="14">
        <f t="shared" si="234"/>
        <v>10297.833535852713</v>
      </c>
      <c r="K1687" s="13">
        <f t="shared" si="242"/>
        <v>5946.5648468023646</v>
      </c>
    </row>
    <row r="1688" spans="1:11" x14ac:dyDescent="0.3">
      <c r="A1688">
        <v>16.829999999999998</v>
      </c>
      <c r="B1688" s="6">
        <f t="shared" si="235"/>
        <v>172.54629371503572</v>
      </c>
      <c r="C1688" s="7">
        <f t="shared" si="236"/>
        <v>3.2419978347685823</v>
      </c>
      <c r="D1688" s="7">
        <f t="shared" si="237"/>
        <v>4.5172514061608569</v>
      </c>
      <c r="E1688" s="7">
        <f t="shared" si="238"/>
        <v>0.71769258411143133</v>
      </c>
      <c r="F1688" s="8">
        <f t="shared" si="239"/>
        <v>7.0974975736532269</v>
      </c>
      <c r="G1688" s="9">
        <f t="shared" si="240"/>
        <v>23.010071766059028</v>
      </c>
      <c r="I1688">
        <f t="shared" si="241"/>
        <v>16.829999999999998</v>
      </c>
      <c r="J1688" s="14">
        <f t="shared" si="234"/>
        <v>10308.512151194445</v>
      </c>
      <c r="K1688" s="13">
        <f t="shared" si="242"/>
        <v>5950.1165096365721</v>
      </c>
    </row>
    <row r="1689" spans="1:11" x14ac:dyDescent="0.3">
      <c r="A1689">
        <v>16.84</v>
      </c>
      <c r="B1689" s="6">
        <f t="shared" si="235"/>
        <v>172.61008945241932</v>
      </c>
      <c r="C1689" s="7">
        <f t="shared" si="236"/>
        <v>3.2444925930335797</v>
      </c>
      <c r="D1689" s="7">
        <f t="shared" si="237"/>
        <v>4.5189215746599798</v>
      </c>
      <c r="E1689" s="7">
        <f t="shared" si="238"/>
        <v>0.71797939827661361</v>
      </c>
      <c r="F1689" s="8">
        <f t="shared" si="239"/>
        <v>7.0993884752397305</v>
      </c>
      <c r="G1689" s="9">
        <f t="shared" si="240"/>
        <v>23.033913322983263</v>
      </c>
      <c r="I1689">
        <f t="shared" si="241"/>
        <v>16.84</v>
      </c>
      <c r="J1689" s="14">
        <f t="shared" si="234"/>
        <v>10319.193168696502</v>
      </c>
      <c r="K1689" s="13">
        <f t="shared" si="242"/>
        <v>5953.6654779749824</v>
      </c>
    </row>
    <row r="1690" spans="1:11" x14ac:dyDescent="0.3">
      <c r="A1690">
        <v>16.850000000000001</v>
      </c>
      <c r="B1690" s="6">
        <f t="shared" si="235"/>
        <v>172.6738828962734</v>
      </c>
      <c r="C1690" s="7">
        <f t="shared" si="236"/>
        <v>3.2469874409911994</v>
      </c>
      <c r="D1690" s="7">
        <f t="shared" si="237"/>
        <v>4.5205916831146391</v>
      </c>
      <c r="E1690" s="7">
        <f t="shared" si="238"/>
        <v>0.71826602989148092</v>
      </c>
      <c r="F1690" s="8">
        <f t="shared" si="239"/>
        <v>7.101277921806342</v>
      </c>
      <c r="G1690" s="9">
        <f t="shared" si="240"/>
        <v>23.057760227093276</v>
      </c>
      <c r="I1690">
        <f t="shared" si="241"/>
        <v>16.850000000000001</v>
      </c>
      <c r="J1690" s="14">
        <f t="shared" si="234"/>
        <v>10329.876581737788</v>
      </c>
      <c r="K1690" s="13">
        <f t="shared" si="242"/>
        <v>5957.211746624509</v>
      </c>
    </row>
    <row r="1691" spans="1:11" x14ac:dyDescent="0.3">
      <c r="A1691">
        <v>16.86</v>
      </c>
      <c r="B1691" s="6">
        <f t="shared" si="235"/>
        <v>172.73767406661392</v>
      </c>
      <c r="C1691" s="7">
        <f t="shared" si="236"/>
        <v>3.2494823778650481</v>
      </c>
      <c r="D1691" s="7">
        <f t="shared" si="237"/>
        <v>4.5222617320488538</v>
      </c>
      <c r="E1691" s="7">
        <f t="shared" si="238"/>
        <v>0.71855247891475738</v>
      </c>
      <c r="F1691" s="8">
        <f t="shared" si="239"/>
        <v>7.1031659136950527</v>
      </c>
      <c r="G1691" s="9">
        <f t="shared" si="240"/>
        <v>23.081612463603758</v>
      </c>
      <c r="I1691">
        <f t="shared" si="241"/>
        <v>16.86</v>
      </c>
      <c r="J1691" s="14">
        <f t="shared" si="234"/>
        <v>10340.562383694483</v>
      </c>
      <c r="K1691" s="13">
        <f t="shared" si="242"/>
        <v>5960.7553103880055</v>
      </c>
    </row>
    <row r="1692" spans="1:11" x14ac:dyDescent="0.3">
      <c r="A1692">
        <v>16.87</v>
      </c>
      <c r="B1692" s="6">
        <f t="shared" si="235"/>
        <v>172.80146298345048</v>
      </c>
      <c r="C1692" s="7">
        <f t="shared" si="236"/>
        <v>3.2519774028788127</v>
      </c>
      <c r="D1692" s="7">
        <f t="shared" si="237"/>
        <v>4.5239317219864708</v>
      </c>
      <c r="E1692" s="7">
        <f t="shared" si="238"/>
        <v>0.71883874530512604</v>
      </c>
      <c r="F1692" s="8">
        <f t="shared" si="239"/>
        <v>7.1050524512467916</v>
      </c>
      <c r="G1692" s="9">
        <f t="shared" si="240"/>
        <v>23.105470017723285</v>
      </c>
      <c r="I1692">
        <f t="shared" si="241"/>
        <v>16.87</v>
      </c>
      <c r="J1692" s="14">
        <f t="shared" si="234"/>
        <v>10351.250567940031</v>
      </c>
      <c r="K1692" s="13">
        <f t="shared" si="242"/>
        <v>5964.2961640643098</v>
      </c>
    </row>
    <row r="1693" spans="1:11" x14ac:dyDescent="0.3">
      <c r="A1693">
        <v>16.88</v>
      </c>
      <c r="B1693" s="6">
        <f t="shared" si="235"/>
        <v>172.86524966678635</v>
      </c>
      <c r="C1693" s="7">
        <f t="shared" si="236"/>
        <v>3.254472515256265</v>
      </c>
      <c r="D1693" s="7">
        <f t="shared" si="237"/>
        <v>4.5256016534511794</v>
      </c>
      <c r="E1693" s="7">
        <f t="shared" si="238"/>
        <v>0.71912482902122776</v>
      </c>
      <c r="F1693" s="8">
        <f t="shared" si="239"/>
        <v>7.1069375348014097</v>
      </c>
      <c r="G1693" s="9">
        <f t="shared" si="240"/>
        <v>23.129332874654303</v>
      </c>
      <c r="I1693">
        <f t="shared" si="241"/>
        <v>16.88</v>
      </c>
      <c r="J1693" s="14">
        <f t="shared" si="234"/>
        <v>10361.941127845128</v>
      </c>
      <c r="K1693" s="13">
        <f t="shared" si="242"/>
        <v>5967.8343024481774</v>
      </c>
    </row>
    <row r="1694" spans="1:11" x14ac:dyDescent="0.3">
      <c r="A1694">
        <v>16.89</v>
      </c>
      <c r="B1694" s="6">
        <f t="shared" si="235"/>
        <v>172.92903413661855</v>
      </c>
      <c r="C1694" s="7">
        <f t="shared" si="236"/>
        <v>3.2569677142212585</v>
      </c>
      <c r="D1694" s="7">
        <f t="shared" si="237"/>
        <v>4.5272715269664952</v>
      </c>
      <c r="E1694" s="7">
        <f t="shared" si="238"/>
        <v>0.71941073002166367</v>
      </c>
      <c r="F1694" s="8">
        <f t="shared" si="239"/>
        <v>7.1088211646977095</v>
      </c>
      <c r="G1694" s="9">
        <f t="shared" si="240"/>
        <v>23.153201019593205</v>
      </c>
      <c r="I1694">
        <f t="shared" si="241"/>
        <v>16.89</v>
      </c>
      <c r="J1694" s="14">
        <f t="shared" si="234"/>
        <v>10372.634056777755</v>
      </c>
      <c r="K1694" s="13">
        <f t="shared" si="242"/>
        <v>5971.3697203303309</v>
      </c>
    </row>
    <row r="1695" spans="1:11" x14ac:dyDescent="0.3">
      <c r="A1695">
        <v>16.899999999999999</v>
      </c>
      <c r="B1695" s="6">
        <f t="shared" si="235"/>
        <v>172.99281641293771</v>
      </c>
      <c r="C1695" s="7">
        <f t="shared" si="236"/>
        <v>3.2594629989977202</v>
      </c>
      <c r="D1695" s="7">
        <f t="shared" si="237"/>
        <v>4.5289413430557746</v>
      </c>
      <c r="E1695" s="7">
        <f t="shared" si="238"/>
        <v>0.71969644826499124</v>
      </c>
      <c r="F1695" s="8">
        <f t="shared" si="239"/>
        <v>7.110703341273406</v>
      </c>
      <c r="G1695" s="9">
        <f t="shared" si="240"/>
        <v>23.177074437730127</v>
      </c>
      <c r="I1695">
        <f t="shared" si="241"/>
        <v>16.899999999999999</v>
      </c>
      <c r="J1695" s="14">
        <f t="shared" si="234"/>
        <v>10383.329348103096</v>
      </c>
      <c r="K1695" s="13">
        <f t="shared" si="242"/>
        <v>5974.9024124974303</v>
      </c>
    </row>
    <row r="1696" spans="1:11" x14ac:dyDescent="0.3">
      <c r="A1696">
        <v>16.91</v>
      </c>
      <c r="B1696" s="6">
        <f t="shared" si="235"/>
        <v>173.05659651572859</v>
      </c>
      <c r="C1696" s="7">
        <f t="shared" si="236"/>
        <v>3.2619583688096667</v>
      </c>
      <c r="D1696" s="7">
        <f t="shared" si="237"/>
        <v>4.530611102242216</v>
      </c>
      <c r="E1696" s="7">
        <f t="shared" si="238"/>
        <v>0.71998198370972777</v>
      </c>
      <c r="F1696" s="8">
        <f t="shared" si="239"/>
        <v>7.1125840648651657</v>
      </c>
      <c r="G1696" s="9">
        <f t="shared" si="240"/>
        <v>23.200953114249206</v>
      </c>
      <c r="I1696">
        <f t="shared" si="241"/>
        <v>16.91</v>
      </c>
      <c r="J1696" s="14">
        <f t="shared" si="234"/>
        <v>10394.026995183644</v>
      </c>
      <c r="K1696" s="13">
        <f t="shared" si="242"/>
        <v>5978.4323737320829</v>
      </c>
    </row>
    <row r="1697" spans="1:11" x14ac:dyDescent="0.3">
      <c r="A1697">
        <v>16.920000000000002</v>
      </c>
      <c r="B1697" s="6">
        <f t="shared" si="235"/>
        <v>173.12037446496964</v>
      </c>
      <c r="C1697" s="7">
        <f t="shared" si="236"/>
        <v>3.2644538228811899</v>
      </c>
      <c r="D1697" s="7">
        <f t="shared" si="237"/>
        <v>4.5322808050488552</v>
      </c>
      <c r="E1697" s="7">
        <f t="shared" si="238"/>
        <v>0.72026733631434847</v>
      </c>
      <c r="F1697" s="8">
        <f t="shared" si="239"/>
        <v>7.1144633358085887</v>
      </c>
      <c r="G1697" s="9">
        <f t="shared" si="240"/>
        <v>23.224837034328409</v>
      </c>
      <c r="I1697">
        <f t="shared" si="241"/>
        <v>16.920000000000002</v>
      </c>
      <c r="J1697" s="14">
        <f t="shared" si="234"/>
        <v>10404.726991379128</v>
      </c>
      <c r="K1697" s="13">
        <f t="shared" si="242"/>
        <v>5981.9595988128267</v>
      </c>
    </row>
    <row r="1698" spans="1:11" x14ac:dyDescent="0.3">
      <c r="A1698">
        <v>16.93</v>
      </c>
      <c r="B1698" s="6">
        <f t="shared" si="235"/>
        <v>173.18415028063328</v>
      </c>
      <c r="C1698" s="7">
        <f t="shared" si="236"/>
        <v>3.2669493604364561</v>
      </c>
      <c r="D1698" s="7">
        <f t="shared" si="237"/>
        <v>4.5339504519985683</v>
      </c>
      <c r="E1698" s="7">
        <f t="shared" si="238"/>
        <v>0.72055250603728649</v>
      </c>
      <c r="F1698" s="8">
        <f t="shared" si="239"/>
        <v>7.1163411544382065</v>
      </c>
      <c r="G1698" s="9">
        <f t="shared" si="240"/>
        <v>23.248726183139532</v>
      </c>
      <c r="I1698">
        <f t="shared" si="241"/>
        <v>16.93</v>
      </c>
      <c r="J1698" s="14">
        <f t="shared" si="234"/>
        <v>10415.429330046511</v>
      </c>
      <c r="K1698" s="13">
        <f t="shared" si="242"/>
        <v>5985.4840825141346</v>
      </c>
    </row>
    <row r="1699" spans="1:11" x14ac:dyDescent="0.3">
      <c r="A1699">
        <v>16.940000000000001</v>
      </c>
      <c r="B1699" s="6">
        <f t="shared" si="235"/>
        <v>173.24792398268613</v>
      </c>
      <c r="C1699" s="7">
        <f t="shared" si="236"/>
        <v>3.2694449806997188</v>
      </c>
      <c r="D1699" s="7">
        <f t="shared" si="237"/>
        <v>4.535620043614081</v>
      </c>
      <c r="E1699" s="7">
        <f t="shared" si="238"/>
        <v>0.72083749283693388</v>
      </c>
      <c r="F1699" s="8">
        <f t="shared" si="239"/>
        <v>7.1182175210874963</v>
      </c>
      <c r="G1699" s="9">
        <f t="shared" si="240"/>
        <v>23.272620545848309</v>
      </c>
      <c r="I1699">
        <f t="shared" si="241"/>
        <v>16.940000000000001</v>
      </c>
      <c r="J1699" s="14">
        <f t="shared" si="234"/>
        <v>10426.134004540043</v>
      </c>
      <c r="K1699" s="13">
        <f t="shared" si="242"/>
        <v>5989.0058196064219</v>
      </c>
    </row>
    <row r="1700" spans="1:11" x14ac:dyDescent="0.3">
      <c r="A1700">
        <v>16.95</v>
      </c>
      <c r="B1700" s="6">
        <f t="shared" si="235"/>
        <v>173.31169559108869</v>
      </c>
      <c r="C1700" s="7">
        <f t="shared" si="236"/>
        <v>3.2719406828953015</v>
      </c>
      <c r="D1700" s="7">
        <f t="shared" si="237"/>
        <v>4.5372895804179567</v>
      </c>
      <c r="E1700" s="7">
        <f t="shared" si="238"/>
        <v>0.72112229667164063</v>
      </c>
      <c r="F1700" s="8">
        <f t="shared" si="239"/>
        <v>7.1200924360888767</v>
      </c>
      <c r="G1700" s="9">
        <f t="shared" si="240"/>
        <v>23.29652010761431</v>
      </c>
      <c r="I1700">
        <f t="shared" si="241"/>
        <v>16.95</v>
      </c>
      <c r="J1700" s="14">
        <f t="shared" si="234"/>
        <v>10436.841008211211</v>
      </c>
      <c r="K1700" s="13">
        <f t="shared" si="242"/>
        <v>5992.5248048560143</v>
      </c>
    </row>
    <row r="1701" spans="1:11" x14ac:dyDescent="0.3">
      <c r="A1701">
        <v>16.96</v>
      </c>
      <c r="B1701" s="6">
        <f t="shared" si="235"/>
        <v>173.37546512579564</v>
      </c>
      <c r="C1701" s="7">
        <f t="shared" si="236"/>
        <v>3.2744364662476055</v>
      </c>
      <c r="D1701" s="7">
        <f t="shared" si="237"/>
        <v>4.5389590629326078</v>
      </c>
      <c r="E1701" s="7">
        <f t="shared" si="238"/>
        <v>0.72140691749971453</v>
      </c>
      <c r="F1701" s="8">
        <f t="shared" si="239"/>
        <v>7.1219658997737012</v>
      </c>
      <c r="G1701" s="9">
        <f t="shared" si="240"/>
        <v>23.320424853590946</v>
      </c>
      <c r="I1701">
        <f t="shared" si="241"/>
        <v>16.96</v>
      </c>
      <c r="J1701" s="14">
        <f t="shared" si="234"/>
        <v>10447.550334408745</v>
      </c>
      <c r="K1701" s="13">
        <f t="shared" si="242"/>
        <v>5996.0410330251798</v>
      </c>
    </row>
    <row r="1702" spans="1:11" x14ac:dyDescent="0.3">
      <c r="A1702">
        <v>16.97</v>
      </c>
      <c r="B1702" s="6">
        <f t="shared" si="235"/>
        <v>173.43923260675589</v>
      </c>
      <c r="C1702" s="7">
        <f t="shared" si="236"/>
        <v>3.2769323299811086</v>
      </c>
      <c r="D1702" s="7">
        <f t="shared" si="237"/>
        <v>4.5406284916802973</v>
      </c>
      <c r="E1702" s="7">
        <f t="shared" si="238"/>
        <v>0.72169135527942141</v>
      </c>
      <c r="F1702" s="8">
        <f t="shared" si="239"/>
        <v>7.1238379124722702</v>
      </c>
      <c r="G1702" s="9">
        <f t="shared" si="240"/>
        <v>23.344334768925513</v>
      </c>
      <c r="I1702">
        <f t="shared" si="241"/>
        <v>16.97</v>
      </c>
      <c r="J1702" s="14">
        <f t="shared" si="234"/>
        <v>10458.26197647863</v>
      </c>
      <c r="K1702" s="13">
        <f t="shared" si="242"/>
        <v>5999.5544988720967</v>
      </c>
    </row>
    <row r="1703" spans="1:11" x14ac:dyDescent="0.3">
      <c r="A1703">
        <v>16.98</v>
      </c>
      <c r="B1703" s="6">
        <f t="shared" si="235"/>
        <v>173.50299805391256</v>
      </c>
      <c r="C1703" s="7">
        <f t="shared" si="236"/>
        <v>3.2794282733203648</v>
      </c>
      <c r="D1703" s="7">
        <f t="shared" si="237"/>
        <v>4.542297867183132</v>
      </c>
      <c r="E1703" s="7">
        <f t="shared" si="238"/>
        <v>0.7219756099689858</v>
      </c>
      <c r="F1703" s="8">
        <f t="shared" si="239"/>
        <v>7.1257084745138259</v>
      </c>
      <c r="G1703" s="9">
        <f t="shared" si="240"/>
        <v>23.368249838759166</v>
      </c>
      <c r="I1703">
        <f t="shared" si="241"/>
        <v>16.98</v>
      </c>
      <c r="J1703" s="14">
        <f t="shared" si="234"/>
        <v>10468.975927764106</v>
      </c>
      <c r="K1703" s="13">
        <f t="shared" si="242"/>
        <v>6003.0651971508742</v>
      </c>
    </row>
    <row r="1704" spans="1:11" x14ac:dyDescent="0.3">
      <c r="A1704">
        <v>16.989999999999998</v>
      </c>
      <c r="B1704" s="6">
        <f t="shared" si="235"/>
        <v>173.56676148720305</v>
      </c>
      <c r="C1704" s="7">
        <f t="shared" si="236"/>
        <v>3.2819242954899956</v>
      </c>
      <c r="D1704" s="7">
        <f t="shared" si="237"/>
        <v>4.5439671899630749</v>
      </c>
      <c r="E1704" s="7">
        <f t="shared" si="238"/>
        <v>0.72225968152658804</v>
      </c>
      <c r="F1704" s="8">
        <f t="shared" si="239"/>
        <v>7.1275775862265496</v>
      </c>
      <c r="G1704" s="9">
        <f t="shared" si="240"/>
        <v>23.392170048226852</v>
      </c>
      <c r="I1704">
        <f t="shared" si="241"/>
        <v>16.989999999999998</v>
      </c>
      <c r="J1704" s="14">
        <f t="shared" si="234"/>
        <v>10479.692181605629</v>
      </c>
      <c r="K1704" s="13">
        <f t="shared" si="242"/>
        <v>6006.5731226115267</v>
      </c>
    </row>
    <row r="1705" spans="1:11" x14ac:dyDescent="0.3">
      <c r="A1705">
        <v>17</v>
      </c>
      <c r="B1705" s="6">
        <f t="shared" si="235"/>
        <v>173.63052292655919</v>
      </c>
      <c r="C1705" s="7">
        <f t="shared" si="236"/>
        <v>3.2844203957147076</v>
      </c>
      <c r="D1705" s="7">
        <f t="shared" si="237"/>
        <v>4.5456364605419379</v>
      </c>
      <c r="E1705" s="7">
        <f t="shared" si="238"/>
        <v>0.72254356991036939</v>
      </c>
      <c r="F1705" s="8">
        <f t="shared" si="239"/>
        <v>7.1294452479375785</v>
      </c>
      <c r="G1705" s="9">
        <f t="shared" si="240"/>
        <v>23.416095382457485</v>
      </c>
      <c r="I1705">
        <f t="shared" si="241"/>
        <v>17</v>
      </c>
      <c r="J1705" s="14">
        <f t="shared" si="234"/>
        <v>10490.410731340953</v>
      </c>
      <c r="K1705" s="13">
        <f t="shared" si="242"/>
        <v>6010.0782700000018</v>
      </c>
    </row>
    <row r="1706" spans="1:11" x14ac:dyDescent="0.3">
      <c r="A1706">
        <v>17.010000000000002</v>
      </c>
      <c r="B1706" s="6">
        <f t="shared" si="235"/>
        <v>173.69428239190714</v>
      </c>
      <c r="C1706" s="7">
        <f t="shared" si="236"/>
        <v>3.2869165732192682</v>
      </c>
      <c r="D1706" s="7">
        <f t="shared" si="237"/>
        <v>4.5473056794413873</v>
      </c>
      <c r="E1706" s="7">
        <f t="shared" si="238"/>
        <v>0.72282727507842592</v>
      </c>
      <c r="F1706" s="8">
        <f t="shared" si="239"/>
        <v>7.1313114599729852</v>
      </c>
      <c r="G1706" s="9">
        <f t="shared" si="240"/>
        <v>23.440025826573702</v>
      </c>
      <c r="I1706">
        <f t="shared" si="241"/>
        <v>17.010000000000002</v>
      </c>
      <c r="J1706" s="14">
        <f t="shared" si="234"/>
        <v>10501.131570305019</v>
      </c>
      <c r="K1706" s="13">
        <f t="shared" si="242"/>
        <v>6013.5806340581312</v>
      </c>
    </row>
    <row r="1707" spans="1:11" x14ac:dyDescent="0.3">
      <c r="A1707">
        <v>17.02</v>
      </c>
      <c r="B1707" s="6">
        <f t="shared" si="235"/>
        <v>173.75803990316754</v>
      </c>
      <c r="C1707" s="7">
        <f t="shared" si="236"/>
        <v>3.2894128272285239</v>
      </c>
      <c r="D1707" s="7">
        <f t="shared" si="237"/>
        <v>4.5489748471829445</v>
      </c>
      <c r="E1707" s="7">
        <f t="shared" si="238"/>
        <v>0.7231107969888132</v>
      </c>
      <c r="F1707" s="8">
        <f t="shared" si="239"/>
        <v>7.1331762226577959</v>
      </c>
      <c r="G1707" s="9">
        <f t="shared" si="240"/>
        <v>23.463961365692064</v>
      </c>
      <c r="I1707">
        <f t="shared" si="241"/>
        <v>17.02</v>
      </c>
      <c r="J1707" s="14">
        <f t="shared" si="234"/>
        <v>10511.854691830045</v>
      </c>
      <c r="K1707" s="13">
        <f t="shared" si="242"/>
        <v>6017.0802095236695</v>
      </c>
    </row>
    <row r="1708" spans="1:11" x14ac:dyDescent="0.3">
      <c r="A1708">
        <v>17.03</v>
      </c>
      <c r="B1708" s="6">
        <f t="shared" si="235"/>
        <v>173.82179548025579</v>
      </c>
      <c r="C1708" s="7">
        <f t="shared" si="236"/>
        <v>3.2919091569673959</v>
      </c>
      <c r="D1708" s="7">
        <f t="shared" si="237"/>
        <v>4.5506439642879926</v>
      </c>
      <c r="E1708" s="7">
        <f t="shared" si="238"/>
        <v>0.72339413559954435</v>
      </c>
      <c r="F1708" s="8">
        <f t="shared" si="239"/>
        <v>7.1350395363159906</v>
      </c>
      <c r="G1708" s="9">
        <f t="shared" si="240"/>
        <v>23.487901984923013</v>
      </c>
      <c r="I1708">
        <f t="shared" si="241"/>
        <v>17.03</v>
      </c>
      <c r="J1708" s="14">
        <f t="shared" si="234"/>
        <v>10522.58008924551</v>
      </c>
      <c r="K1708" s="13">
        <f t="shared" si="242"/>
        <v>6020.5769911302868</v>
      </c>
    </row>
    <row r="1709" spans="1:11" x14ac:dyDescent="0.3">
      <c r="A1709">
        <v>17.04</v>
      </c>
      <c r="B1709" s="6">
        <f t="shared" si="235"/>
        <v>173.88554914308145</v>
      </c>
      <c r="C1709" s="7">
        <f t="shared" si="236"/>
        <v>3.2944055616608647</v>
      </c>
      <c r="D1709" s="7">
        <f t="shared" si="237"/>
        <v>4.5523130312777633</v>
      </c>
      <c r="E1709" s="7">
        <f t="shared" si="238"/>
        <v>0.72367729086858867</v>
      </c>
      <c r="F1709" s="8">
        <f t="shared" si="239"/>
        <v>7.1369014012704834</v>
      </c>
      <c r="G1709" s="9">
        <f t="shared" si="240"/>
        <v>23.511847669370699</v>
      </c>
      <c r="I1709">
        <f t="shared" si="241"/>
        <v>17.04</v>
      </c>
      <c r="J1709" s="14">
        <f t="shared" si="234"/>
        <v>10533.307755878073</v>
      </c>
      <c r="K1709" s="13">
        <f t="shared" si="242"/>
        <v>6024.070973607525</v>
      </c>
    </row>
    <row r="1710" spans="1:11" x14ac:dyDescent="0.3">
      <c r="A1710">
        <v>17.05</v>
      </c>
      <c r="B1710" s="6">
        <f t="shared" si="235"/>
        <v>173.94930091154899</v>
      </c>
      <c r="C1710" s="7">
        <f t="shared" si="236"/>
        <v>3.2969020405339875</v>
      </c>
      <c r="D1710" s="7">
        <f t="shared" si="237"/>
        <v>4.5539820486733555</v>
      </c>
      <c r="E1710" s="7">
        <f t="shared" si="238"/>
        <v>0.72396026275387393</v>
      </c>
      <c r="F1710" s="8">
        <f t="shared" si="239"/>
        <v>7.1387618178431502</v>
      </c>
      <c r="G1710" s="9">
        <f t="shared" si="240"/>
        <v>23.5357984041332</v>
      </c>
      <c r="I1710">
        <f t="shared" si="241"/>
        <v>17.05</v>
      </c>
      <c r="J1710" s="14">
        <f t="shared" si="234"/>
        <v>10544.037685051673</v>
      </c>
      <c r="K1710" s="13">
        <f t="shared" si="242"/>
        <v>6027.5621516808624</v>
      </c>
    </row>
    <row r="1711" spans="1:11" x14ac:dyDescent="0.3">
      <c r="A1711">
        <v>17.059999999999999</v>
      </c>
      <c r="B1711" s="6">
        <f t="shared" si="235"/>
        <v>174.01305080555758</v>
      </c>
      <c r="C1711" s="7">
        <f t="shared" si="236"/>
        <v>3.2993985928118907</v>
      </c>
      <c r="D1711" s="7">
        <f t="shared" si="237"/>
        <v>4.5556510169957267</v>
      </c>
      <c r="E1711" s="7">
        <f t="shared" si="238"/>
        <v>0.72424305121328514</v>
      </c>
      <c r="F1711" s="8">
        <f t="shared" si="239"/>
        <v>7.1406207863548126</v>
      </c>
      <c r="G1711" s="9">
        <f t="shared" si="240"/>
        <v>23.559754174302405</v>
      </c>
      <c r="I1711">
        <f t="shared" si="241"/>
        <v>17.059999999999999</v>
      </c>
      <c r="J1711" s="14">
        <f t="shared" si="234"/>
        <v>10554.769870087477</v>
      </c>
      <c r="K1711" s="13">
        <f t="shared" si="242"/>
        <v>6031.050520071648</v>
      </c>
    </row>
    <row r="1712" spans="1:11" x14ac:dyDescent="0.3">
      <c r="A1712">
        <v>17.07</v>
      </c>
      <c r="B1712" s="6">
        <f t="shared" si="235"/>
        <v>174.07679884500109</v>
      </c>
      <c r="C1712" s="7">
        <f t="shared" si="236"/>
        <v>3.3018952177197693</v>
      </c>
      <c r="D1712" s="7">
        <f t="shared" si="237"/>
        <v>4.5573199367656967</v>
      </c>
      <c r="E1712" s="7">
        <f t="shared" si="238"/>
        <v>0.72452565620466514</v>
      </c>
      <c r="F1712" s="8">
        <f t="shared" si="239"/>
        <v>7.1424783071252529</v>
      </c>
      <c r="G1712" s="9">
        <f t="shared" si="240"/>
        <v>23.583714964964066</v>
      </c>
      <c r="I1712">
        <f t="shared" si="241"/>
        <v>17.07</v>
      </c>
      <c r="J1712" s="14">
        <f t="shared" si="234"/>
        <v>10565.504304303902</v>
      </c>
      <c r="K1712" s="13">
        <f t="shared" si="242"/>
        <v>6034.5360734971327</v>
      </c>
    </row>
    <row r="1713" spans="1:11" x14ac:dyDescent="0.3">
      <c r="A1713">
        <v>17.079999999999998</v>
      </c>
      <c r="B1713" s="6">
        <f t="shared" si="235"/>
        <v>174.14054504976815</v>
      </c>
      <c r="C1713" s="7">
        <f t="shared" si="236"/>
        <v>3.3043919144828813</v>
      </c>
      <c r="D1713" s="7">
        <f t="shared" si="237"/>
        <v>4.5589888085039503</v>
      </c>
      <c r="E1713" s="7">
        <f t="shared" si="238"/>
        <v>0.72480807768581257</v>
      </c>
      <c r="F1713" s="8">
        <f t="shared" si="239"/>
        <v>7.1443343804731931</v>
      </c>
      <c r="G1713" s="9">
        <f t="shared" si="240"/>
        <v>23.607680761197685</v>
      </c>
      <c r="I1713">
        <f t="shared" si="241"/>
        <v>17.079999999999998</v>
      </c>
      <c r="J1713" s="14">
        <f t="shared" si="234"/>
        <v>10576.240981016563</v>
      </c>
      <c r="K1713" s="13">
        <f t="shared" si="242"/>
        <v>6038.0188066704568</v>
      </c>
    </row>
    <row r="1714" spans="1:11" x14ac:dyDescent="0.3">
      <c r="A1714">
        <v>17.09</v>
      </c>
      <c r="B1714" s="6">
        <f t="shared" si="235"/>
        <v>174.20428943974241</v>
      </c>
      <c r="C1714" s="7">
        <f t="shared" si="236"/>
        <v>3.3068886823265595</v>
      </c>
      <c r="D1714" s="7">
        <f t="shared" si="237"/>
        <v>4.5606576327310391</v>
      </c>
      <c r="E1714" s="7">
        <f t="shared" si="238"/>
        <v>0.72509031561448511</v>
      </c>
      <c r="F1714" s="8">
        <f t="shared" si="239"/>
        <v>7.1461890067163267</v>
      </c>
      <c r="G1714" s="9">
        <f t="shared" si="240"/>
        <v>23.6316515480767</v>
      </c>
      <c r="I1714">
        <f t="shared" si="241"/>
        <v>17.09</v>
      </c>
      <c r="J1714" s="14">
        <f t="shared" si="234"/>
        <v>10586.979893538362</v>
      </c>
      <c r="K1714" s="13">
        <f t="shared" si="242"/>
        <v>6041.4987143006529</v>
      </c>
    </row>
    <row r="1715" spans="1:11" x14ac:dyDescent="0.3">
      <c r="A1715">
        <v>17.100000000000001</v>
      </c>
      <c r="B1715" s="6">
        <f t="shared" si="235"/>
        <v>174.2680320348023</v>
      </c>
      <c r="C1715" s="7">
        <f t="shared" si="236"/>
        <v>3.3093855204761957</v>
      </c>
      <c r="D1715" s="7">
        <f t="shared" si="237"/>
        <v>4.5623264099673806</v>
      </c>
      <c r="E1715" s="7">
        <f t="shared" si="238"/>
        <v>0.72537236994839593</v>
      </c>
      <c r="F1715" s="8">
        <f t="shared" si="239"/>
        <v>7.1480421861712848</v>
      </c>
      <c r="G1715" s="9">
        <f t="shared" si="240"/>
        <v>23.655627310668262</v>
      </c>
      <c r="I1715">
        <f t="shared" si="241"/>
        <v>17.100000000000001</v>
      </c>
      <c r="J1715" s="14">
        <f t="shared" si="234"/>
        <v>10597.721035179382</v>
      </c>
      <c r="K1715" s="13">
        <f t="shared" si="242"/>
        <v>6044.975791092631</v>
      </c>
    </row>
    <row r="1716" spans="1:11" x14ac:dyDescent="0.3">
      <c r="A1716">
        <v>17.11</v>
      </c>
      <c r="B1716" s="6">
        <f t="shared" si="235"/>
        <v>174.33177285482128</v>
      </c>
      <c r="C1716" s="7">
        <f t="shared" si="236"/>
        <v>3.3118824281572503</v>
      </c>
      <c r="D1716" s="7">
        <f t="shared" si="237"/>
        <v>4.5639951407332591</v>
      </c>
      <c r="E1716" s="7">
        <f t="shared" si="238"/>
        <v>0.72565424064521633</v>
      </c>
      <c r="F1716" s="8">
        <f t="shared" si="239"/>
        <v>7.1498939191536657</v>
      </c>
      <c r="G1716" s="9">
        <f t="shared" si="240"/>
        <v>23.6796080340334</v>
      </c>
      <c r="I1716">
        <f t="shared" si="241"/>
        <v>17.11</v>
      </c>
      <c r="J1716" s="14">
        <f t="shared" si="234"/>
        <v>10608.464399246963</v>
      </c>
      <c r="K1716" s="13">
        <f t="shared" si="242"/>
        <v>6048.4500317471966</v>
      </c>
    </row>
    <row r="1717" spans="1:11" x14ac:dyDescent="0.3">
      <c r="A1717">
        <v>17.12</v>
      </c>
      <c r="B1717" s="6">
        <f t="shared" si="235"/>
        <v>174.39551191966783</v>
      </c>
      <c r="C1717" s="7">
        <f t="shared" si="236"/>
        <v>3.3143794045952482</v>
      </c>
      <c r="D1717" s="7">
        <f t="shared" si="237"/>
        <v>4.56566382554883</v>
      </c>
      <c r="E1717" s="7">
        <f t="shared" si="238"/>
        <v>0.72593592766257442</v>
      </c>
      <c r="F1717" s="8">
        <f t="shared" si="239"/>
        <v>7.1517442059780256</v>
      </c>
      <c r="G1717" s="9">
        <f t="shared" si="240"/>
        <v>23.703593703226964</v>
      </c>
      <c r="I1717">
        <f t="shared" si="241"/>
        <v>17.12</v>
      </c>
      <c r="J1717" s="14">
        <f t="shared" si="234"/>
        <v>10619.20997904568</v>
      </c>
      <c r="K1717" s="13">
        <f t="shared" si="242"/>
        <v>6051.9214309610306</v>
      </c>
    </row>
    <row r="1718" spans="1:11" x14ac:dyDescent="0.3">
      <c r="A1718">
        <v>17.13</v>
      </c>
      <c r="B1718" s="6">
        <f t="shared" si="235"/>
        <v>174.45924924920553</v>
      </c>
      <c r="C1718" s="7">
        <f t="shared" si="236"/>
        <v>3.3168764490157758</v>
      </c>
      <c r="D1718" s="7">
        <f t="shared" si="237"/>
        <v>4.5673324649341227</v>
      </c>
      <c r="E1718" s="7">
        <f t="shared" si="238"/>
        <v>0.72621743095805424</v>
      </c>
      <c r="F1718" s="8">
        <f t="shared" si="239"/>
        <v>7.1535930469578686</v>
      </c>
      <c r="G1718" s="9">
        <f t="shared" si="240"/>
        <v>23.727584303297558</v>
      </c>
      <c r="I1718">
        <f t="shared" si="241"/>
        <v>17.13</v>
      </c>
      <c r="J1718" s="14">
        <f t="shared" si="234"/>
        <v>10629.957767877306</v>
      </c>
      <c r="K1718" s="13">
        <f t="shared" si="242"/>
        <v>6055.3899834266876</v>
      </c>
    </row>
    <row r="1719" spans="1:11" x14ac:dyDescent="0.3">
      <c r="A1719">
        <v>17.14</v>
      </c>
      <c r="B1719" s="6">
        <f t="shared" si="235"/>
        <v>174.52298486329317</v>
      </c>
      <c r="C1719" s="7">
        <f t="shared" si="236"/>
        <v>3.3193735606444887</v>
      </c>
      <c r="D1719" s="7">
        <f t="shared" si="237"/>
        <v>4.5690010594090369</v>
      </c>
      <c r="E1719" s="7">
        <f t="shared" si="238"/>
        <v>0.72649875048919832</v>
      </c>
      <c r="F1719" s="8">
        <f t="shared" si="239"/>
        <v>7.1554404424056752</v>
      </c>
      <c r="G1719" s="9">
        <f t="shared" si="240"/>
        <v>23.751579819287702</v>
      </c>
      <c r="I1719">
        <f t="shared" si="241"/>
        <v>17.14</v>
      </c>
      <c r="J1719" s="14">
        <f t="shared" si="234"/>
        <v>10640.70775904089</v>
      </c>
      <c r="K1719" s="13">
        <f t="shared" si="242"/>
        <v>6058.8556838325912</v>
      </c>
    </row>
    <row r="1720" spans="1:11" x14ac:dyDescent="0.3">
      <c r="A1720">
        <v>17.149999999999999</v>
      </c>
      <c r="B1720" s="6">
        <f t="shared" si="235"/>
        <v>174.58671878178461</v>
      </c>
      <c r="C1720" s="7">
        <f t="shared" si="236"/>
        <v>3.3218707387070991</v>
      </c>
      <c r="D1720" s="7">
        <f t="shared" si="237"/>
        <v>4.5706696094933479</v>
      </c>
      <c r="E1720" s="7">
        <f t="shared" si="238"/>
        <v>0.72677988621350464</v>
      </c>
      <c r="F1720" s="8">
        <f t="shared" si="239"/>
        <v>7.1572863926328658</v>
      </c>
      <c r="G1720" s="9">
        <f t="shared" si="240"/>
        <v>23.775580236233608</v>
      </c>
      <c r="I1720">
        <f t="shared" si="241"/>
        <v>17.149999999999999</v>
      </c>
      <c r="J1720" s="14">
        <f t="shared" si="234"/>
        <v>10651.459945832656</v>
      </c>
      <c r="K1720" s="13">
        <f t="shared" si="242"/>
        <v>6062.3185268630523</v>
      </c>
    </row>
    <row r="1721" spans="1:11" x14ac:dyDescent="0.3">
      <c r="A1721">
        <v>17.16</v>
      </c>
      <c r="B1721" s="6">
        <f t="shared" si="235"/>
        <v>174.65045102452919</v>
      </c>
      <c r="C1721" s="7">
        <f t="shared" si="236"/>
        <v>3.3243679824293855</v>
      </c>
      <c r="D1721" s="7">
        <f t="shared" si="237"/>
        <v>4.5723381157067076</v>
      </c>
      <c r="E1721" s="7">
        <f t="shared" si="238"/>
        <v>0.7270608380884287</v>
      </c>
      <c r="F1721" s="8">
        <f t="shared" si="239"/>
        <v>7.1591308979498418</v>
      </c>
      <c r="G1721" s="9">
        <f t="shared" si="240"/>
        <v>23.799585539165392</v>
      </c>
      <c r="I1721">
        <f t="shared" si="241"/>
        <v>17.16</v>
      </c>
      <c r="J1721" s="14">
        <f t="shared" si="234"/>
        <v>10662.214321546096</v>
      </c>
      <c r="K1721" s="13">
        <f t="shared" si="242"/>
        <v>6065.7785071982526</v>
      </c>
    </row>
    <row r="1722" spans="1:11" x14ac:dyDescent="0.3">
      <c r="A1722">
        <v>17.170000000000002</v>
      </c>
      <c r="B1722" s="6">
        <f t="shared" si="235"/>
        <v>174.71418161137129</v>
      </c>
      <c r="C1722" s="7">
        <f t="shared" si="236"/>
        <v>3.3268652910371821</v>
      </c>
      <c r="D1722" s="7">
        <f t="shared" si="237"/>
        <v>4.5740065785686408</v>
      </c>
      <c r="E1722" s="7">
        <f t="shared" si="238"/>
        <v>0.72734160607138199</v>
      </c>
      <c r="F1722" s="8">
        <f t="shared" si="239"/>
        <v>7.1609739586659513</v>
      </c>
      <c r="G1722" s="9">
        <f t="shared" si="240"/>
        <v>23.823595713106883</v>
      </c>
      <c r="I1722">
        <f t="shared" si="241"/>
        <v>17.170000000000002</v>
      </c>
      <c r="J1722" s="14">
        <f t="shared" si="234"/>
        <v>10672.970879471883</v>
      </c>
      <c r="K1722" s="13">
        <f t="shared" si="242"/>
        <v>6069.235619514222</v>
      </c>
    </row>
    <row r="1723" spans="1:11" x14ac:dyDescent="0.3">
      <c r="A1723">
        <v>17.18</v>
      </c>
      <c r="B1723" s="6">
        <f t="shared" si="235"/>
        <v>174.77791056215085</v>
      </c>
      <c r="C1723" s="7">
        <f t="shared" si="236"/>
        <v>3.3293626637563865</v>
      </c>
      <c r="D1723" s="7">
        <f t="shared" si="237"/>
        <v>4.5756749985985588</v>
      </c>
      <c r="E1723" s="7">
        <f t="shared" si="238"/>
        <v>0.72762219011973228</v>
      </c>
      <c r="F1723" s="8">
        <f t="shared" si="239"/>
        <v>7.1628155750895086</v>
      </c>
      <c r="G1723" s="9">
        <f t="shared" si="240"/>
        <v>23.847610743075741</v>
      </c>
      <c r="I1723">
        <f t="shared" si="241"/>
        <v>17.18</v>
      </c>
      <c r="J1723" s="14">
        <f t="shared" si="234"/>
        <v>10683.729612897932</v>
      </c>
      <c r="K1723" s="13">
        <f t="shared" si="242"/>
        <v>6072.6898584828623</v>
      </c>
    </row>
    <row r="1724" spans="1:11" x14ac:dyDescent="0.3">
      <c r="A1724">
        <v>17.190000000000001</v>
      </c>
      <c r="B1724" s="6">
        <f t="shared" si="235"/>
        <v>174.84163789670328</v>
      </c>
      <c r="C1724" s="7">
        <f t="shared" si="236"/>
        <v>3.3318600998129604</v>
      </c>
      <c r="D1724" s="7">
        <f t="shared" si="237"/>
        <v>4.5773433763157483</v>
      </c>
      <c r="E1724" s="7">
        <f t="shared" si="238"/>
        <v>0.72790259019080561</v>
      </c>
      <c r="F1724" s="8">
        <f t="shared" si="239"/>
        <v>7.1646557475278003</v>
      </c>
      <c r="G1724" s="9">
        <f t="shared" si="240"/>
        <v>23.871630614083479</v>
      </c>
      <c r="I1724">
        <f t="shared" si="241"/>
        <v>17.190000000000001</v>
      </c>
      <c r="J1724" s="14">
        <f t="shared" si="234"/>
        <v>10694.490515109399</v>
      </c>
      <c r="K1724" s="13">
        <f t="shared" si="242"/>
        <v>6076.1412187719543</v>
      </c>
    </row>
    <row r="1725" spans="1:11" x14ac:dyDescent="0.3">
      <c r="A1725">
        <v>17.2</v>
      </c>
      <c r="B1725" s="6">
        <f t="shared" si="235"/>
        <v>174.90536363485921</v>
      </c>
      <c r="C1725" s="7">
        <f t="shared" si="236"/>
        <v>3.3343575984329128</v>
      </c>
      <c r="D1725" s="7">
        <f t="shared" si="237"/>
        <v>4.5790117122393754</v>
      </c>
      <c r="E1725" s="7">
        <f t="shared" si="238"/>
        <v>0.72818280624188181</v>
      </c>
      <c r="F1725" s="8">
        <f t="shared" si="239"/>
        <v>7.1664944762870686</v>
      </c>
      <c r="G1725" s="9">
        <f t="shared" si="240"/>
        <v>23.895655311135286</v>
      </c>
      <c r="I1725">
        <f t="shared" si="241"/>
        <v>17.2</v>
      </c>
      <c r="J1725" s="14">
        <f t="shared" si="234"/>
        <v>10705.253579388609</v>
      </c>
      <c r="K1725" s="13">
        <f t="shared" si="242"/>
        <v>6079.5896950451233</v>
      </c>
    </row>
    <row r="1726" spans="1:11" x14ac:dyDescent="0.3">
      <c r="A1726">
        <v>17.21</v>
      </c>
      <c r="B1726" s="6">
        <f t="shared" si="235"/>
        <v>174.96908779644517</v>
      </c>
      <c r="C1726" s="7">
        <f t="shared" si="236"/>
        <v>3.3368551588423245</v>
      </c>
      <c r="D1726" s="7">
        <f t="shared" si="237"/>
        <v>4.580680006888497</v>
      </c>
      <c r="E1726" s="7">
        <f t="shared" si="238"/>
        <v>0.72846283823019953</v>
      </c>
      <c r="F1726" s="8">
        <f t="shared" si="239"/>
        <v>7.1683317616725271</v>
      </c>
      <c r="G1726" s="9">
        <f t="shared" si="240"/>
        <v>23.919684819230259</v>
      </c>
      <c r="I1726">
        <f t="shared" si="241"/>
        <v>17.21</v>
      </c>
      <c r="J1726" s="14">
        <f t="shared" si="234"/>
        <v>10716.018799015155</v>
      </c>
      <c r="K1726" s="13">
        <f t="shared" si="242"/>
        <v>6083.0352819618438</v>
      </c>
    </row>
    <row r="1727" spans="1:11" x14ac:dyDescent="0.3">
      <c r="A1727">
        <v>17.22</v>
      </c>
      <c r="B1727" s="6">
        <f t="shared" si="235"/>
        <v>175.03281040128294</v>
      </c>
      <c r="C1727" s="7">
        <f t="shared" si="236"/>
        <v>3.3393527802673231</v>
      </c>
      <c r="D1727" s="7">
        <f t="shared" si="237"/>
        <v>4.5823482607820472</v>
      </c>
      <c r="E1727" s="7">
        <f t="shared" si="238"/>
        <v>0.72874268611295201</v>
      </c>
      <c r="F1727" s="8">
        <f t="shared" si="239"/>
        <v>7.1701676039883537</v>
      </c>
      <c r="G1727" s="9">
        <f t="shared" si="240"/>
        <v>23.943719123361198</v>
      </c>
      <c r="I1727">
        <f t="shared" si="241"/>
        <v>17.22</v>
      </c>
      <c r="J1727" s="14">
        <f t="shared" si="234"/>
        <v>10726.786167265816</v>
      </c>
      <c r="K1727" s="13">
        <f t="shared" si="242"/>
        <v>6086.4779741774682</v>
      </c>
    </row>
    <row r="1728" spans="1:11" x14ac:dyDescent="0.3">
      <c r="A1728">
        <v>17.23</v>
      </c>
      <c r="B1728" s="6">
        <f t="shared" si="235"/>
        <v>175.09653146919027</v>
      </c>
      <c r="C1728" s="7">
        <f t="shared" si="236"/>
        <v>3.3418504619340994</v>
      </c>
      <c r="D1728" s="7">
        <f t="shared" si="237"/>
        <v>4.584016474438851</v>
      </c>
      <c r="E1728" s="7">
        <f t="shared" si="238"/>
        <v>0.72902234984728964</v>
      </c>
      <c r="F1728" s="8">
        <f t="shared" si="239"/>
        <v>7.1720020035376955</v>
      </c>
      <c r="G1728" s="9">
        <f t="shared" si="240"/>
        <v>23.967758208514734</v>
      </c>
      <c r="I1728">
        <f t="shared" si="241"/>
        <v>17.23</v>
      </c>
      <c r="J1728" s="14">
        <f t="shared" si="234"/>
        <v>10737.555677414601</v>
      </c>
      <c r="K1728" s="13">
        <f t="shared" si="242"/>
        <v>6089.9177663431783</v>
      </c>
    </row>
    <row r="1729" spans="1:11" x14ac:dyDescent="0.3">
      <c r="A1729">
        <v>17.239999999999998</v>
      </c>
      <c r="B1729" s="6">
        <f t="shared" si="235"/>
        <v>175.16025101998042</v>
      </c>
      <c r="C1729" s="7">
        <f t="shared" si="236"/>
        <v>3.3443482030688974</v>
      </c>
      <c r="D1729" s="7">
        <f t="shared" si="237"/>
        <v>4.5856846483776215</v>
      </c>
      <c r="E1729" s="7">
        <f t="shared" si="238"/>
        <v>0.72930182939031818</v>
      </c>
      <c r="F1729" s="8">
        <f t="shared" si="239"/>
        <v>7.1738349606226626</v>
      </c>
      <c r="G1729" s="9">
        <f t="shared" si="240"/>
        <v>23.991802059671237</v>
      </c>
      <c r="I1729">
        <f t="shared" si="241"/>
        <v>17.239999999999998</v>
      </c>
      <c r="J1729" s="14">
        <f t="shared" si="234"/>
        <v>10748.327322732714</v>
      </c>
      <c r="K1729" s="13">
        <f t="shared" si="242"/>
        <v>6093.354653106021</v>
      </c>
    </row>
    <row r="1730" spans="1:11" x14ac:dyDescent="0.3">
      <c r="A1730">
        <v>17.25</v>
      </c>
      <c r="B1730" s="6">
        <f t="shared" si="235"/>
        <v>175.22396907346246</v>
      </c>
      <c r="C1730" s="7">
        <f t="shared" si="236"/>
        <v>3.3468460028980154</v>
      </c>
      <c r="D1730" s="7">
        <f t="shared" si="237"/>
        <v>4.5873527831169563</v>
      </c>
      <c r="E1730" s="7">
        <f t="shared" si="238"/>
        <v>0.72958112469909997</v>
      </c>
      <c r="F1730" s="8">
        <f t="shared" si="239"/>
        <v>7.1756664755443449</v>
      </c>
      <c r="G1730" s="9">
        <f t="shared" si="240"/>
        <v>24.01585066180488</v>
      </c>
      <c r="I1730">
        <f t="shared" si="241"/>
        <v>17.25</v>
      </c>
      <c r="J1730" s="14">
        <f t="shared" si="234"/>
        <v>10759.101096488586</v>
      </c>
      <c r="K1730" s="13">
        <f t="shared" si="242"/>
        <v>6096.7886291088862</v>
      </c>
    </row>
    <row r="1731" spans="1:11" x14ac:dyDescent="0.3">
      <c r="A1731">
        <v>17.260000000000002</v>
      </c>
      <c r="B1731" s="6">
        <f t="shared" si="235"/>
        <v>175.28768564944124</v>
      </c>
      <c r="C1731" s="7">
        <f t="shared" si="236"/>
        <v>3.3493438606478083</v>
      </c>
      <c r="D1731" s="7">
        <f t="shared" si="237"/>
        <v>4.5890208791753464</v>
      </c>
      <c r="E1731" s="7">
        <f t="shared" si="238"/>
        <v>0.72986023573065328</v>
      </c>
      <c r="F1731" s="8">
        <f t="shared" si="239"/>
        <v>7.1774965486027931</v>
      </c>
      <c r="G1731" s="9">
        <f t="shared" si="240"/>
        <v>24.039903999883599</v>
      </c>
      <c r="I1731">
        <f t="shared" si="241"/>
        <v>17.260000000000002</v>
      </c>
      <c r="J1731" s="14">
        <f t="shared" si="234"/>
        <v>10769.876991947853</v>
      </c>
      <c r="K1731" s="13">
        <f t="shared" si="242"/>
        <v>6100.2196889905063</v>
      </c>
    </row>
    <row r="1732" spans="1:11" x14ac:dyDescent="0.3">
      <c r="A1732">
        <v>17.27</v>
      </c>
      <c r="B1732" s="6">
        <f t="shared" si="235"/>
        <v>175.35140076771762</v>
      </c>
      <c r="C1732" s="7">
        <f t="shared" si="236"/>
        <v>3.3518417755446843</v>
      </c>
      <c r="D1732" s="7">
        <f t="shared" si="237"/>
        <v>4.5906889370711772</v>
      </c>
      <c r="E1732" s="7">
        <f t="shared" si="238"/>
        <v>0.73013916244195198</v>
      </c>
      <c r="F1732" s="8">
        <f t="shared" si="239"/>
        <v>7.1793251800970337</v>
      </c>
      <c r="G1732" s="9">
        <f t="shared" si="240"/>
        <v>24.063962058869102</v>
      </c>
      <c r="I1732">
        <f t="shared" si="241"/>
        <v>17.27</v>
      </c>
      <c r="J1732" s="14">
        <f t="shared" si="234"/>
        <v>10780.655002373358</v>
      </c>
      <c r="K1732" s="13">
        <f t="shared" si="242"/>
        <v>6103.64782738546</v>
      </c>
    </row>
    <row r="1733" spans="1:11" x14ac:dyDescent="0.3">
      <c r="A1733">
        <v>17.28</v>
      </c>
      <c r="B1733" s="6">
        <f t="shared" si="235"/>
        <v>175.41511444808825</v>
      </c>
      <c r="C1733" s="7">
        <f t="shared" si="236"/>
        <v>3.3543397468151057</v>
      </c>
      <c r="D1733" s="7">
        <f t="shared" si="237"/>
        <v>4.5923569573227239</v>
      </c>
      <c r="E1733" s="7">
        <f t="shared" si="238"/>
        <v>0.73041790478992652</v>
      </c>
      <c r="F1733" s="8">
        <f t="shared" si="239"/>
        <v>7.1811523703250684</v>
      </c>
      <c r="G1733" s="9">
        <f t="shared" si="240"/>
        <v>24.088024823716886</v>
      </c>
      <c r="I1733">
        <f t="shared" si="241"/>
        <v>17.28</v>
      </c>
      <c r="J1733" s="14">
        <f t="shared" si="234"/>
        <v>10791.435121025164</v>
      </c>
      <c r="K1733" s="13">
        <f t="shared" si="242"/>
        <v>6107.0730389241617</v>
      </c>
    </row>
    <row r="1734" spans="1:11" x14ac:dyDescent="0.3">
      <c r="A1734">
        <v>17.29</v>
      </c>
      <c r="B1734" s="6">
        <f t="shared" si="235"/>
        <v>175.4788267103458</v>
      </c>
      <c r="C1734" s="7">
        <f t="shared" si="236"/>
        <v>3.3568377736855837</v>
      </c>
      <c r="D1734" s="7">
        <f t="shared" si="237"/>
        <v>4.5940249404481559</v>
      </c>
      <c r="E1734" s="7">
        <f t="shared" si="238"/>
        <v>0.73069646273146216</v>
      </c>
      <c r="F1734" s="8">
        <f t="shared" si="239"/>
        <v>7.1829781195838667</v>
      </c>
      <c r="G1734" s="9">
        <f t="shared" si="240"/>
        <v>24.112092279376167</v>
      </c>
      <c r="I1734">
        <f t="shared" si="241"/>
        <v>17.29</v>
      </c>
      <c r="J1734" s="14">
        <f t="shared" ref="J1734:J1797" si="243">G1734*448</f>
        <v>10802.217341160524</v>
      </c>
      <c r="K1734" s="13">
        <f t="shared" si="242"/>
        <v>6110.4953182328709</v>
      </c>
    </row>
    <row r="1735" spans="1:11" x14ac:dyDescent="0.3">
      <c r="A1735">
        <v>17.3</v>
      </c>
      <c r="B1735" s="6">
        <f t="shared" ref="B1735:B1798" si="244">IF(A1735&gt;(B$3/2),4*(ACOS((A1735/B$3)^0.5))*360/(2*PI()),4*(ASIN((A1735/B$3)^0.5))*360/(2*PI()))</f>
        <v>175.54253757427907</v>
      </c>
      <c r="C1735" s="7">
        <f t="shared" ref="C1735:C1798" si="245">IF(A1735&gt;(B$3/2),((B$3^2)/8)*((PI()*2-(PI()*B1735/180)+(SIN(B1735*2*PI()/360))))/144,((B$3)^2)/8*((PI()*B1735/180-SIN(B1735*2*PI()/360)))/144)</f>
        <v>3.3593358553826844</v>
      </c>
      <c r="D1735" s="7">
        <f t="shared" ref="D1735:D1798" si="246">IF(A1735&gt;(B$3/2),(PI()*B$3*(360-B1735)/360)/12,(PI()*B$3*B1735)/360/12)</f>
        <v>4.5956928869655442</v>
      </c>
      <c r="E1735" s="7">
        <f t="shared" ref="E1735:E1798" si="247">IFERROR(C1735/D1735,0)</f>
        <v>0.73097483622340031</v>
      </c>
      <c r="F1735" s="8">
        <f t="shared" ref="F1735:F1798" si="248">1.486/B$2*((E1735)^0.6667*B$1^0.5)</f>
        <v>7.1848024281693705</v>
      </c>
      <c r="G1735" s="9">
        <f t="shared" ref="G1735:G1798" si="249">F1735*C1735</f>
        <v>24.136164410789942</v>
      </c>
      <c r="I1735">
        <f t="shared" ref="I1735:I1798" si="250">A1735</f>
        <v>17.3</v>
      </c>
      <c r="J1735" s="14">
        <f t="shared" si="243"/>
        <v>10813.001656033894</v>
      </c>
      <c r="K1735" s="13">
        <f t="shared" ref="K1735:K1798" si="251">0.00003*(I1735^6) - 0.0033*(I1735^5) + 0.1334*(I1735^4) - 3.3587*(I1735^3) + 50.606*(I1735^2) + 42.71*(I1735) - 20.133</f>
        <v>6113.9146599336691</v>
      </c>
    </row>
    <row r="1736" spans="1:11" x14ac:dyDescent="0.3">
      <c r="A1736">
        <v>17.309999999999999</v>
      </c>
      <c r="B1736" s="6">
        <f t="shared" si="244"/>
        <v>175.60624705967288</v>
      </c>
      <c r="C1736" s="7">
        <f t="shared" si="245"/>
        <v>3.3618339911330235</v>
      </c>
      <c r="D1736" s="7">
        <f t="shared" si="246"/>
        <v>4.597360797392855</v>
      </c>
      <c r="E1736" s="7">
        <f t="shared" si="247"/>
        <v>0.73125302522253777</v>
      </c>
      <c r="F1736" s="8">
        <f t="shared" si="248"/>
        <v>7.186625296376504</v>
      </c>
      <c r="G1736" s="9">
        <f t="shared" si="249"/>
        <v>24.160241202894969</v>
      </c>
      <c r="I1736">
        <f t="shared" si="250"/>
        <v>17.309999999999999</v>
      </c>
      <c r="J1736" s="14">
        <f t="shared" si="243"/>
        <v>10823.788058896946</v>
      </c>
      <c r="K1736" s="13">
        <f t="shared" si="251"/>
        <v>6117.3310586444959</v>
      </c>
    </row>
    <row r="1737" spans="1:11" x14ac:dyDescent="0.3">
      <c r="A1737">
        <v>17.32</v>
      </c>
      <c r="B1737" s="6">
        <f t="shared" si="244"/>
        <v>175.66995518630824</v>
      </c>
      <c r="C1737" s="7">
        <f t="shared" si="245"/>
        <v>3.3643321801632706</v>
      </c>
      <c r="D1737" s="7">
        <f t="shared" si="246"/>
        <v>4.5990286722479512</v>
      </c>
      <c r="E1737" s="7">
        <f t="shared" si="247"/>
        <v>0.73153102968562811</v>
      </c>
      <c r="F1737" s="8">
        <f t="shared" si="248"/>
        <v>7.1884467244991663</v>
      </c>
      <c r="G1737" s="9">
        <f t="shared" si="249"/>
        <v>24.184322640621801</v>
      </c>
      <c r="I1737">
        <f t="shared" si="250"/>
        <v>17.32</v>
      </c>
      <c r="J1737" s="14">
        <f t="shared" si="243"/>
        <v>10834.576542998566</v>
      </c>
      <c r="K1737" s="13">
        <f t="shared" si="251"/>
        <v>6120.7445089790945</v>
      </c>
    </row>
    <row r="1738" spans="1:11" x14ac:dyDescent="0.3">
      <c r="A1738">
        <v>17.329999999999998</v>
      </c>
      <c r="B1738" s="6">
        <f t="shared" si="244"/>
        <v>175.73366197396228</v>
      </c>
      <c r="C1738" s="7">
        <f t="shared" si="245"/>
        <v>3.3668304217001364</v>
      </c>
      <c r="D1738" s="7">
        <f t="shared" si="246"/>
        <v>4.6006965120485992</v>
      </c>
      <c r="E1738" s="7">
        <f t="shared" si="247"/>
        <v>0.73180884956937819</v>
      </c>
      <c r="F1738" s="8">
        <f t="shared" si="248"/>
        <v>7.1902667128302236</v>
      </c>
      <c r="G1738" s="9">
        <f t="shared" si="249"/>
        <v>24.208408708894634</v>
      </c>
      <c r="I1738">
        <f t="shared" si="250"/>
        <v>17.329999999999998</v>
      </c>
      <c r="J1738" s="14">
        <f t="shared" si="243"/>
        <v>10845.367101584796</v>
      </c>
      <c r="K1738" s="13">
        <f t="shared" si="251"/>
        <v>6124.1550055470634</v>
      </c>
    </row>
    <row r="1739" spans="1:11" x14ac:dyDescent="0.3">
      <c r="A1739">
        <v>17.34</v>
      </c>
      <c r="B1739" s="6">
        <f t="shared" si="244"/>
        <v>175.79736744240853</v>
      </c>
      <c r="C1739" s="7">
        <f t="shared" si="245"/>
        <v>3.3693287149703877</v>
      </c>
      <c r="D1739" s="7">
        <f t="shared" si="246"/>
        <v>4.6023643173124675</v>
      </c>
      <c r="E1739" s="7">
        <f t="shared" si="247"/>
        <v>0.73208648483045202</v>
      </c>
      <c r="F1739" s="8">
        <f t="shared" si="248"/>
        <v>7.1920852616615294</v>
      </c>
      <c r="G1739" s="9">
        <f t="shared" si="249"/>
        <v>24.232499392631507</v>
      </c>
      <c r="I1739">
        <f t="shared" si="250"/>
        <v>17.34</v>
      </c>
      <c r="J1739" s="14">
        <f t="shared" si="243"/>
        <v>10856.159727898916</v>
      </c>
      <c r="K1739" s="13">
        <f t="shared" si="251"/>
        <v>6127.5625429538059</v>
      </c>
    </row>
    <row r="1740" spans="1:11" x14ac:dyDescent="0.3">
      <c r="A1740">
        <v>17.350000000000001</v>
      </c>
      <c r="B1740" s="6">
        <f t="shared" si="244"/>
        <v>175.86107161141678</v>
      </c>
      <c r="C1740" s="7">
        <f t="shared" si="245"/>
        <v>3.3718270592008359</v>
      </c>
      <c r="D1740" s="7">
        <f t="shared" si="246"/>
        <v>4.6040320885571289</v>
      </c>
      <c r="E1740" s="7">
        <f t="shared" si="247"/>
        <v>0.73236393542546807</v>
      </c>
      <c r="F1740" s="8">
        <f t="shared" si="248"/>
        <v>7.1939023712839134</v>
      </c>
      <c r="G1740" s="9">
        <f t="shared" si="249"/>
        <v>24.256594676744157</v>
      </c>
      <c r="I1740">
        <f t="shared" si="250"/>
        <v>17.350000000000001</v>
      </c>
      <c r="J1740" s="14">
        <f t="shared" si="243"/>
        <v>10866.954415181383</v>
      </c>
      <c r="K1740" s="13">
        <f t="shared" si="251"/>
        <v>6130.9671158005604</v>
      </c>
    </row>
    <row r="1741" spans="1:11" x14ac:dyDescent="0.3">
      <c r="A1741">
        <v>17.36</v>
      </c>
      <c r="B1741" s="6">
        <f t="shared" si="244"/>
        <v>175.92477450075316</v>
      </c>
      <c r="C1741" s="7">
        <f t="shared" si="245"/>
        <v>3.3743254536183427</v>
      </c>
      <c r="D1741" s="7">
        <f t="shared" si="246"/>
        <v>4.605699826300059</v>
      </c>
      <c r="E1741" s="7">
        <f t="shared" si="247"/>
        <v>0.73264120131100074</v>
      </c>
      <c r="F1741" s="8">
        <f t="shared" si="248"/>
        <v>7.1957180419871847</v>
      </c>
      <c r="G1741" s="9">
        <f t="shared" si="249"/>
        <v>24.280694546138101</v>
      </c>
      <c r="I1741">
        <f t="shared" si="250"/>
        <v>17.36</v>
      </c>
      <c r="J1741" s="14">
        <f t="shared" si="243"/>
        <v>10877.751156669869</v>
      </c>
      <c r="K1741" s="13">
        <f t="shared" si="251"/>
        <v>6134.3687186843845</v>
      </c>
    </row>
    <row r="1742" spans="1:11" x14ac:dyDescent="0.3">
      <c r="A1742">
        <v>17.37</v>
      </c>
      <c r="B1742" s="6">
        <f t="shared" si="244"/>
        <v>175.98847613018037</v>
      </c>
      <c r="C1742" s="7">
        <f t="shared" si="245"/>
        <v>3.3768238974498157</v>
      </c>
      <c r="D1742" s="7">
        <f t="shared" si="246"/>
        <v>4.607367531058645</v>
      </c>
      <c r="E1742" s="7">
        <f t="shared" si="247"/>
        <v>0.73291828244357915</v>
      </c>
      <c r="F1742" s="8">
        <f t="shared" si="248"/>
        <v>7.1975322740601317</v>
      </c>
      <c r="G1742" s="9">
        <f t="shared" si="249"/>
        <v>24.304798985712569</v>
      </c>
      <c r="I1742">
        <f t="shared" si="250"/>
        <v>17.37</v>
      </c>
      <c r="J1742" s="14">
        <f t="shared" si="243"/>
        <v>10888.54994559923</v>
      </c>
      <c r="K1742" s="13">
        <f t="shared" si="251"/>
        <v>6137.7673461981631</v>
      </c>
    </row>
    <row r="1743" spans="1:11" x14ac:dyDescent="0.3">
      <c r="A1743">
        <v>17.38</v>
      </c>
      <c r="B1743" s="6">
        <f t="shared" si="244"/>
        <v>176.05217651945739</v>
      </c>
      <c r="C1743" s="7">
        <f t="shared" si="245"/>
        <v>3.3793223899222031</v>
      </c>
      <c r="D1743" s="7">
        <f t="shared" si="246"/>
        <v>4.6090352033501736</v>
      </c>
      <c r="E1743" s="7">
        <f t="shared" si="247"/>
        <v>0.73319517877968732</v>
      </c>
      <c r="F1743" s="8">
        <f t="shared" si="248"/>
        <v>7.19934506779052</v>
      </c>
      <c r="G1743" s="9">
        <f t="shared" si="249"/>
        <v>24.328907980360487</v>
      </c>
      <c r="I1743">
        <f t="shared" si="250"/>
        <v>17.38</v>
      </c>
      <c r="J1743" s="14">
        <f t="shared" si="243"/>
        <v>10899.350775201498</v>
      </c>
      <c r="K1743" s="13">
        <f t="shared" si="251"/>
        <v>6141.1629929305955</v>
      </c>
    </row>
    <row r="1744" spans="1:11" x14ac:dyDescent="0.3">
      <c r="A1744">
        <v>17.39</v>
      </c>
      <c r="B1744" s="6">
        <f t="shared" si="244"/>
        <v>176.11587568833991</v>
      </c>
      <c r="C1744" s="7">
        <f t="shared" si="245"/>
        <v>3.3818209302625051</v>
      </c>
      <c r="D1744" s="7">
        <f t="shared" si="246"/>
        <v>4.6107028436918496</v>
      </c>
      <c r="E1744" s="7">
        <f t="shared" si="247"/>
        <v>0.73347189027576476</v>
      </c>
      <c r="F1744" s="8">
        <f t="shared" si="248"/>
        <v>7.2011564234651066</v>
      </c>
      <c r="G1744" s="9">
        <f t="shared" si="249"/>
        <v>24.353021514968582</v>
      </c>
      <c r="I1744">
        <f t="shared" si="250"/>
        <v>17.39</v>
      </c>
      <c r="J1744" s="14">
        <f t="shared" si="243"/>
        <v>10910.153638705924</v>
      </c>
      <c r="K1744" s="13">
        <f t="shared" si="251"/>
        <v>6144.5556534661882</v>
      </c>
    </row>
    <row r="1745" spans="1:11" x14ac:dyDescent="0.3">
      <c r="A1745">
        <v>17.399999999999999</v>
      </c>
      <c r="B1745" s="6">
        <f t="shared" si="244"/>
        <v>176.17957365658012</v>
      </c>
      <c r="C1745" s="7">
        <f t="shared" si="245"/>
        <v>3.3843195176977621</v>
      </c>
      <c r="D1745" s="7">
        <f t="shared" si="246"/>
        <v>4.6123704526007829</v>
      </c>
      <c r="E1745" s="7">
        <f t="shared" si="247"/>
        <v>0.73374841688820591</v>
      </c>
      <c r="F1745" s="8">
        <f t="shared" si="248"/>
        <v>7.2029663413696232</v>
      </c>
      <c r="G1745" s="9">
        <f t="shared" si="249"/>
        <v>24.377139574417257</v>
      </c>
      <c r="I1745">
        <f t="shared" si="250"/>
        <v>17.399999999999999</v>
      </c>
      <c r="J1745" s="14">
        <f t="shared" si="243"/>
        <v>10920.958529338932</v>
      </c>
      <c r="K1745" s="13">
        <f t="shared" si="251"/>
        <v>6147.9453223852797</v>
      </c>
    </row>
    <row r="1746" spans="1:11" x14ac:dyDescent="0.3">
      <c r="A1746">
        <v>17.41</v>
      </c>
      <c r="B1746" s="6">
        <f t="shared" si="244"/>
        <v>176.24327044392697</v>
      </c>
      <c r="C1746" s="7">
        <f t="shared" si="245"/>
        <v>3.3868181514550617</v>
      </c>
      <c r="D1746" s="7">
        <f t="shared" si="246"/>
        <v>4.6140380305940001</v>
      </c>
      <c r="E1746" s="7">
        <f t="shared" si="247"/>
        <v>0.73402475857335991</v>
      </c>
      <c r="F1746" s="8">
        <f t="shared" si="248"/>
        <v>7.2047748217887877</v>
      </c>
      <c r="G1746" s="9">
        <f t="shared" si="249"/>
        <v>24.401262143580674</v>
      </c>
      <c r="I1746">
        <f t="shared" si="250"/>
        <v>17.41</v>
      </c>
      <c r="J1746" s="14">
        <f t="shared" si="243"/>
        <v>10931.765440324141</v>
      </c>
      <c r="K1746" s="13">
        <f t="shared" si="251"/>
        <v>6151.3319942640019</v>
      </c>
    </row>
    <row r="1747" spans="1:11" x14ac:dyDescent="0.3">
      <c r="A1747">
        <v>17.420000000000002</v>
      </c>
      <c r="B1747" s="6">
        <f t="shared" si="244"/>
        <v>176.30696607012607</v>
      </c>
      <c r="C1747" s="7">
        <f t="shared" si="245"/>
        <v>3.389316830761532</v>
      </c>
      <c r="D1747" s="7">
        <f t="shared" si="246"/>
        <v>4.6157055781884413</v>
      </c>
      <c r="E1747" s="7">
        <f t="shared" si="247"/>
        <v>0.73430091528753039</v>
      </c>
      <c r="F1747" s="8">
        <f t="shared" si="248"/>
        <v>7.206581865006302</v>
      </c>
      <c r="G1747" s="9">
        <f t="shared" si="249"/>
        <v>24.425389207326692</v>
      </c>
      <c r="I1747">
        <f t="shared" si="250"/>
        <v>17.420000000000002</v>
      </c>
      <c r="J1747" s="14">
        <f t="shared" si="243"/>
        <v>10942.574364882357</v>
      </c>
      <c r="K1747" s="13">
        <f t="shared" si="251"/>
        <v>6154.7156636743166</v>
      </c>
    </row>
    <row r="1748" spans="1:11" x14ac:dyDescent="0.3">
      <c r="A1748">
        <v>17.43</v>
      </c>
      <c r="B1748" s="6">
        <f t="shared" si="244"/>
        <v>176.37066055491971</v>
      </c>
      <c r="C1748" s="7">
        <f t="shared" si="245"/>
        <v>3.3918155548443423</v>
      </c>
      <c r="D1748" s="7">
        <f t="shared" si="246"/>
        <v>4.617373095900958</v>
      </c>
      <c r="E1748" s="7">
        <f t="shared" si="247"/>
        <v>0.73457688698697621</v>
      </c>
      <c r="F1748" s="8">
        <f t="shared" si="248"/>
        <v>7.208387471304853</v>
      </c>
      <c r="G1748" s="9">
        <f t="shared" si="249"/>
        <v>24.449520750516875</v>
      </c>
      <c r="I1748">
        <f t="shared" si="250"/>
        <v>17.43</v>
      </c>
      <c r="J1748" s="14">
        <f t="shared" si="243"/>
        <v>10953.38529623156</v>
      </c>
      <c r="K1748" s="13">
        <f t="shared" si="251"/>
        <v>6158.0963251839685</v>
      </c>
    </row>
    <row r="1749" spans="1:11" x14ac:dyDescent="0.3">
      <c r="A1749">
        <v>17.440000000000001</v>
      </c>
      <c r="B1749" s="6">
        <f t="shared" si="244"/>
        <v>176.43435391804712</v>
      </c>
      <c r="C1749" s="7">
        <f t="shared" si="245"/>
        <v>3.3943143229307058</v>
      </c>
      <c r="D1749" s="7">
        <f t="shared" si="246"/>
        <v>4.61904058424832</v>
      </c>
      <c r="E1749" s="7">
        <f t="shared" si="247"/>
        <v>0.73485267362791096</v>
      </c>
      <c r="F1749" s="8">
        <f t="shared" si="248"/>
        <v>7.2101916409661175</v>
      </c>
      <c r="G1749" s="9">
        <f t="shared" si="249"/>
        <v>24.473656758006541</v>
      </c>
      <c r="I1749">
        <f t="shared" si="250"/>
        <v>17.440000000000001</v>
      </c>
      <c r="J1749" s="14">
        <f t="shared" si="243"/>
        <v>10964.19822758693</v>
      </c>
      <c r="K1749" s="13">
        <f t="shared" si="251"/>
        <v>6161.4739733565311</v>
      </c>
    </row>
    <row r="1750" spans="1:11" x14ac:dyDescent="0.3">
      <c r="A1750">
        <v>17.45</v>
      </c>
      <c r="B1750" s="6">
        <f t="shared" si="244"/>
        <v>176.49804617924437</v>
      </c>
      <c r="C1750" s="7">
        <f t="shared" si="245"/>
        <v>3.3968131342478776</v>
      </c>
      <c r="D1750" s="7">
        <f t="shared" si="246"/>
        <v>4.6207080437472179</v>
      </c>
      <c r="E1750" s="7">
        <f t="shared" si="247"/>
        <v>0.73512827516650281</v>
      </c>
      <c r="F1750" s="8">
        <f t="shared" si="248"/>
        <v>7.2119943742707555</v>
      </c>
      <c r="G1750" s="9">
        <f t="shared" si="249"/>
        <v>24.497797214644706</v>
      </c>
      <c r="I1750">
        <f t="shared" si="250"/>
        <v>17.45</v>
      </c>
      <c r="J1750" s="14">
        <f t="shared" si="243"/>
        <v>10975.013152160827</v>
      </c>
      <c r="K1750" s="13">
        <f t="shared" si="251"/>
        <v>6164.8486027513782</v>
      </c>
    </row>
    <row r="1751" spans="1:11" x14ac:dyDescent="0.3">
      <c r="A1751">
        <v>17.46</v>
      </c>
      <c r="B1751" s="6">
        <f t="shared" si="244"/>
        <v>176.56173735824441</v>
      </c>
      <c r="C1751" s="7">
        <f t="shared" si="245"/>
        <v>3.3993119880231477</v>
      </c>
      <c r="D1751" s="7">
        <f t="shared" si="246"/>
        <v>4.6223754749142598</v>
      </c>
      <c r="E1751" s="7">
        <f t="shared" si="247"/>
        <v>0.73540369155887353</v>
      </c>
      <c r="F1751" s="8">
        <f t="shared" si="248"/>
        <v>7.2137956714984117</v>
      </c>
      <c r="G1751" s="9">
        <f t="shared" si="249"/>
        <v>24.521942105274043</v>
      </c>
      <c r="I1751">
        <f t="shared" si="250"/>
        <v>17.46</v>
      </c>
      <c r="J1751" s="14">
        <f t="shared" si="243"/>
        <v>10985.830063162772</v>
      </c>
      <c r="K1751" s="13">
        <f t="shared" si="251"/>
        <v>6168.2202079236722</v>
      </c>
    </row>
    <row r="1752" spans="1:11" x14ac:dyDescent="0.3">
      <c r="A1752">
        <v>17.47</v>
      </c>
      <c r="B1752" s="6">
        <f t="shared" si="244"/>
        <v>176.62542747477721</v>
      </c>
      <c r="C1752" s="7">
        <f t="shared" si="245"/>
        <v>3.401810883483849</v>
      </c>
      <c r="D1752" s="7">
        <f t="shared" si="246"/>
        <v>4.6240428782659739</v>
      </c>
      <c r="E1752" s="7">
        <f t="shared" si="247"/>
        <v>0.73567892276110025</v>
      </c>
      <c r="F1752" s="8">
        <f t="shared" si="248"/>
        <v>7.2155955329277255</v>
      </c>
      <c r="G1752" s="9">
        <f t="shared" si="249"/>
        <v>24.546091414730981</v>
      </c>
      <c r="I1752">
        <f t="shared" si="250"/>
        <v>17.47</v>
      </c>
      <c r="J1752" s="14">
        <f t="shared" si="243"/>
        <v>10996.648953799478</v>
      </c>
      <c r="K1752" s="13">
        <f t="shared" si="251"/>
        <v>6171.5887834243849</v>
      </c>
    </row>
    <row r="1753" spans="1:11" x14ac:dyDescent="0.3">
      <c r="A1753">
        <v>17.48</v>
      </c>
      <c r="B1753" s="6">
        <f t="shared" si="244"/>
        <v>176.68911654856984</v>
      </c>
      <c r="C1753" s="7">
        <f t="shared" si="245"/>
        <v>3.4043098198573545</v>
      </c>
      <c r="D1753" s="7">
        <f t="shared" si="246"/>
        <v>4.6257102543188147</v>
      </c>
      <c r="E1753" s="7">
        <f t="shared" si="247"/>
        <v>0.73595396872921426</v>
      </c>
      <c r="F1753" s="8">
        <f t="shared" si="248"/>
        <v>7.2173939588363218</v>
      </c>
      <c r="G1753" s="9">
        <f t="shared" si="249"/>
        <v>24.570245127845638</v>
      </c>
      <c r="I1753">
        <f t="shared" si="250"/>
        <v>17.48</v>
      </c>
      <c r="J1753" s="14">
        <f t="shared" si="243"/>
        <v>11007.469817274847</v>
      </c>
      <c r="K1753" s="13">
        <f t="shared" si="251"/>
        <v>6174.9543238002962</v>
      </c>
    </row>
    <row r="1754" spans="1:11" x14ac:dyDescent="0.3">
      <c r="A1754">
        <v>17.489999999999998</v>
      </c>
      <c r="B1754" s="6">
        <f t="shared" si="244"/>
        <v>176.75280459934643</v>
      </c>
      <c r="C1754" s="7">
        <f t="shared" si="245"/>
        <v>3.4068087963710751</v>
      </c>
      <c r="D1754" s="7">
        <f t="shared" si="246"/>
        <v>4.6273776035891583</v>
      </c>
      <c r="E1754" s="7">
        <f t="shared" si="247"/>
        <v>0.73622882941920131</v>
      </c>
      <c r="F1754" s="8">
        <f t="shared" si="248"/>
        <v>7.2191909495008186</v>
      </c>
      <c r="G1754" s="9">
        <f t="shared" si="249"/>
        <v>24.594403229441841</v>
      </c>
      <c r="I1754">
        <f t="shared" si="250"/>
        <v>17.489999999999998</v>
      </c>
      <c r="J1754" s="14">
        <f t="shared" si="243"/>
        <v>11018.292646789945</v>
      </c>
      <c r="K1754" s="13">
        <f t="shared" si="251"/>
        <v>6178.3168235939629</v>
      </c>
    </row>
    <row r="1755" spans="1:11" x14ac:dyDescent="0.3">
      <c r="A1755">
        <v>17.5</v>
      </c>
      <c r="B1755" s="6">
        <f t="shared" si="244"/>
        <v>176.81649164682821</v>
      </c>
      <c r="C1755" s="7">
        <f t="shared" si="245"/>
        <v>3.4093078122524556</v>
      </c>
      <c r="D1755" s="7">
        <f t="shared" si="246"/>
        <v>4.6290449265933047</v>
      </c>
      <c r="E1755" s="7">
        <f t="shared" si="247"/>
        <v>0.73650350478700122</v>
      </c>
      <c r="F1755" s="8">
        <f t="shared" si="248"/>
        <v>7.2209865051968274</v>
      </c>
      <c r="G1755" s="9">
        <f t="shared" si="249"/>
        <v>24.618565704337101</v>
      </c>
      <c r="I1755">
        <f t="shared" si="250"/>
        <v>17.5</v>
      </c>
      <c r="J1755" s="14">
        <f t="shared" si="243"/>
        <v>11029.117435543021</v>
      </c>
      <c r="K1755" s="13">
        <f t="shared" si="251"/>
        <v>6181.6762773437522</v>
      </c>
    </row>
    <row r="1756" spans="1:11" x14ac:dyDescent="0.3">
      <c r="A1756">
        <v>17.510000000000002</v>
      </c>
      <c r="B1756" s="6">
        <f t="shared" si="244"/>
        <v>176.88017771073365</v>
      </c>
      <c r="C1756" s="7">
        <f t="shared" si="245"/>
        <v>3.4118068667289778</v>
      </c>
      <c r="D1756" s="7">
        <f t="shared" si="246"/>
        <v>4.6307122238474827</v>
      </c>
      <c r="E1756" s="7">
        <f t="shared" si="247"/>
        <v>0.73677799478850736</v>
      </c>
      <c r="F1756" s="8">
        <f t="shared" si="248"/>
        <v>7.2227806261989391</v>
      </c>
      <c r="G1756" s="9">
        <f t="shared" si="249"/>
        <v>24.642732537342567</v>
      </c>
      <c r="I1756">
        <f t="shared" si="250"/>
        <v>17.510000000000002</v>
      </c>
      <c r="J1756" s="14">
        <f t="shared" si="243"/>
        <v>11039.94417672947</v>
      </c>
      <c r="K1756" s="13">
        <f t="shared" si="251"/>
        <v>6185.0326795838137</v>
      </c>
    </row>
    <row r="1757" spans="1:11" x14ac:dyDescent="0.3">
      <c r="A1757">
        <v>17.52</v>
      </c>
      <c r="B1757" s="6">
        <f t="shared" si="244"/>
        <v>176.94386281077848</v>
      </c>
      <c r="C1757" s="7">
        <f t="shared" si="245"/>
        <v>3.4143059590281615</v>
      </c>
      <c r="D1757" s="7">
        <f t="shared" si="246"/>
        <v>4.6323794958678493</v>
      </c>
      <c r="E1757" s="7">
        <f t="shared" si="247"/>
        <v>0.73705229937956784</v>
      </c>
      <c r="F1757" s="8">
        <f t="shared" si="248"/>
        <v>7.2245733127807519</v>
      </c>
      <c r="G1757" s="9">
        <f t="shared" si="249"/>
        <v>24.666903713263146</v>
      </c>
      <c r="I1757">
        <f t="shared" si="250"/>
        <v>17.52</v>
      </c>
      <c r="J1757" s="14">
        <f t="shared" si="243"/>
        <v>11050.77286354189</v>
      </c>
      <c r="K1757" s="13">
        <f t="shared" si="251"/>
        <v>6188.3860248440951</v>
      </c>
    </row>
    <row r="1758" spans="1:11" x14ac:dyDescent="0.3">
      <c r="A1758">
        <v>17.53</v>
      </c>
      <c r="B1758" s="6">
        <f t="shared" si="244"/>
        <v>177.00754696667585</v>
      </c>
      <c r="C1758" s="7">
        <f t="shared" si="245"/>
        <v>3.4168050883775627</v>
      </c>
      <c r="D1758" s="7">
        <f t="shared" si="246"/>
        <v>4.6340467431704919</v>
      </c>
      <c r="E1758" s="7">
        <f t="shared" si="247"/>
        <v>0.7373264185159849</v>
      </c>
      <c r="F1758" s="8">
        <f t="shared" si="248"/>
        <v>7.2263645652148494</v>
      </c>
      <c r="G1758" s="9">
        <f t="shared" si="249"/>
        <v>24.69107921689741</v>
      </c>
      <c r="I1758">
        <f t="shared" si="250"/>
        <v>17.53</v>
      </c>
      <c r="J1758" s="14">
        <f t="shared" si="243"/>
        <v>11061.60348917004</v>
      </c>
      <c r="K1758" s="13">
        <f t="shared" si="251"/>
        <v>6191.7363076503298</v>
      </c>
    </row>
    <row r="1759" spans="1:11" x14ac:dyDescent="0.3">
      <c r="A1759">
        <v>17.54</v>
      </c>
      <c r="B1759" s="6">
        <f t="shared" si="244"/>
        <v>177.07123019813602</v>
      </c>
      <c r="C1759" s="7">
        <f t="shared" si="245"/>
        <v>3.419304254004766</v>
      </c>
      <c r="D1759" s="7">
        <f t="shared" si="246"/>
        <v>4.6357139662714273</v>
      </c>
      <c r="E1759" s="7">
        <f t="shared" si="247"/>
        <v>0.73760035215351361</v>
      </c>
      <c r="F1759" s="8">
        <f t="shared" si="248"/>
        <v>7.2281543837728091</v>
      </c>
      <c r="G1759" s="9">
        <f t="shared" si="249"/>
        <v>24.715259033037565</v>
      </c>
      <c r="I1759">
        <f t="shared" si="250"/>
        <v>17.54</v>
      </c>
      <c r="J1759" s="14">
        <f t="shared" si="243"/>
        <v>11072.436046800829</v>
      </c>
      <c r="K1759" s="13">
        <f t="shared" si="251"/>
        <v>6195.0835225240362</v>
      </c>
    </row>
    <row r="1760" spans="1:11" x14ac:dyDescent="0.3">
      <c r="A1760">
        <v>17.55</v>
      </c>
      <c r="B1760" s="6">
        <f t="shared" si="244"/>
        <v>177.13491252486702</v>
      </c>
      <c r="C1760" s="7">
        <f t="shared" si="245"/>
        <v>3.4218034551373973</v>
      </c>
      <c r="D1760" s="7">
        <f t="shared" si="246"/>
        <v>4.6373811656866062</v>
      </c>
      <c r="E1760" s="7">
        <f t="shared" si="247"/>
        <v>0.73787410024786437</v>
      </c>
      <c r="F1760" s="8">
        <f t="shared" si="248"/>
        <v>7.2299427687252109</v>
      </c>
      <c r="G1760" s="9">
        <f t="shared" si="249"/>
        <v>24.739443146469569</v>
      </c>
      <c r="I1760">
        <f t="shared" si="250"/>
        <v>17.55</v>
      </c>
      <c r="J1760" s="14">
        <f t="shared" si="243"/>
        <v>11083.270529618367</v>
      </c>
      <c r="K1760" s="13">
        <f t="shared" si="251"/>
        <v>6198.4276639825312</v>
      </c>
    </row>
    <row r="1761" spans="1:11" x14ac:dyDescent="0.3">
      <c r="A1761">
        <v>17.559999999999999</v>
      </c>
      <c r="B1761" s="6">
        <f t="shared" si="244"/>
        <v>177.19859396657404</v>
      </c>
      <c r="C1761" s="7">
        <f t="shared" si="245"/>
        <v>3.4243026910031067</v>
      </c>
      <c r="D1761" s="7">
        <f t="shared" si="246"/>
        <v>4.6390483419319137</v>
      </c>
      <c r="E1761" s="7">
        <f t="shared" si="247"/>
        <v>0.73814766275469956</v>
      </c>
      <c r="F1761" s="8">
        <f t="shared" si="248"/>
        <v>7.2317297203416162</v>
      </c>
      <c r="G1761" s="9">
        <f t="shared" si="249"/>
        <v>24.763631541972941</v>
      </c>
      <c r="I1761">
        <f t="shared" si="250"/>
        <v>17.559999999999999</v>
      </c>
      <c r="J1761" s="14">
        <f t="shared" si="243"/>
        <v>11094.106930803879</v>
      </c>
      <c r="K1761" s="13">
        <f t="shared" si="251"/>
        <v>6201.7687265388995</v>
      </c>
    </row>
    <row r="1762" spans="1:11" x14ac:dyDescent="0.3">
      <c r="A1762">
        <v>17.57</v>
      </c>
      <c r="B1762" s="6">
        <f t="shared" si="244"/>
        <v>177.26227454296006</v>
      </c>
      <c r="C1762" s="7">
        <f t="shared" si="245"/>
        <v>3.4268019608295845</v>
      </c>
      <c r="D1762" s="7">
        <f t="shared" si="246"/>
        <v>4.6407154955231693</v>
      </c>
      <c r="E1762" s="7">
        <f t="shared" si="247"/>
        <v>0.73842103962963701</v>
      </c>
      <c r="F1762" s="8">
        <f t="shared" si="248"/>
        <v>7.2335152388906012</v>
      </c>
      <c r="G1762" s="9">
        <f t="shared" si="249"/>
        <v>24.787824204320994</v>
      </c>
      <c r="I1762">
        <f t="shared" si="250"/>
        <v>17.57</v>
      </c>
      <c r="J1762" s="14">
        <f t="shared" si="243"/>
        <v>11104.945243535805</v>
      </c>
      <c r="K1762" s="13">
        <f t="shared" si="251"/>
        <v>6205.106704702016</v>
      </c>
    </row>
    <row r="1763" spans="1:11" x14ac:dyDescent="0.3">
      <c r="A1763">
        <v>17.579999999999998</v>
      </c>
      <c r="B1763" s="6">
        <f t="shared" si="244"/>
        <v>177.32595427372547</v>
      </c>
      <c r="C1763" s="7">
        <f t="shared" si="245"/>
        <v>3.4293012638445481</v>
      </c>
      <c r="D1763" s="7">
        <f t="shared" si="246"/>
        <v>4.6423826269761301</v>
      </c>
      <c r="E1763" s="7">
        <f t="shared" si="247"/>
        <v>0.73869423082824681</v>
      </c>
      <c r="F1763" s="8">
        <f t="shared" si="248"/>
        <v>7.2352993246397235</v>
      </c>
      <c r="G1763" s="9">
        <f t="shared" si="249"/>
        <v>24.812021118280608</v>
      </c>
      <c r="I1763">
        <f t="shared" si="250"/>
        <v>17.579999999999998</v>
      </c>
      <c r="J1763" s="14">
        <f t="shared" si="243"/>
        <v>11115.785460989713</v>
      </c>
      <c r="K1763" s="13">
        <f t="shared" si="251"/>
        <v>6208.4415929765328</v>
      </c>
    </row>
    <row r="1764" spans="1:11" x14ac:dyDescent="0.3">
      <c r="A1764">
        <v>17.59</v>
      </c>
      <c r="B1764" s="6">
        <f t="shared" si="244"/>
        <v>177.38963317856843</v>
      </c>
      <c r="C1764" s="7">
        <f t="shared" si="245"/>
        <v>3.4318005992757472</v>
      </c>
      <c r="D1764" s="7">
        <f t="shared" si="246"/>
        <v>4.6440497368064904</v>
      </c>
      <c r="E1764" s="7">
        <f t="shared" si="247"/>
        <v>0.73896723630605343</v>
      </c>
      <c r="F1764" s="8">
        <f t="shared" si="248"/>
        <v>7.2370819778555466</v>
      </c>
      <c r="G1764" s="9">
        <f t="shared" si="249"/>
        <v>24.836222268612374</v>
      </c>
      <c r="I1764">
        <f t="shared" si="250"/>
        <v>17.59</v>
      </c>
      <c r="J1764" s="14">
        <f t="shared" si="243"/>
        <v>11126.627576338344</v>
      </c>
      <c r="K1764" s="13">
        <f t="shared" si="251"/>
        <v>6211.7733858628862</v>
      </c>
    </row>
    <row r="1765" spans="1:11" x14ac:dyDescent="0.3">
      <c r="A1765">
        <v>17.600000000000001</v>
      </c>
      <c r="B1765" s="6">
        <f t="shared" si="244"/>
        <v>177.45331127718484</v>
      </c>
      <c r="C1765" s="7">
        <f t="shared" si="245"/>
        <v>3.4342999663509644</v>
      </c>
      <c r="D1765" s="7">
        <f t="shared" si="246"/>
        <v>4.6457168255298891</v>
      </c>
      <c r="E1765" s="7">
        <f t="shared" si="247"/>
        <v>0.73924005601853471</v>
      </c>
      <c r="F1765" s="8">
        <f t="shared" si="248"/>
        <v>7.2388631988036369</v>
      </c>
      <c r="G1765" s="9">
        <f t="shared" si="249"/>
        <v>24.860427640070565</v>
      </c>
      <c r="I1765">
        <f t="shared" si="250"/>
        <v>17.600000000000001</v>
      </c>
      <c r="J1765" s="14">
        <f t="shared" si="243"/>
        <v>11137.471582751614</v>
      </c>
      <c r="K1765" s="13">
        <f t="shared" si="251"/>
        <v>6215.1020778572783</v>
      </c>
    </row>
    <row r="1766" spans="1:11" x14ac:dyDescent="0.3">
      <c r="A1766">
        <v>17.61</v>
      </c>
      <c r="B1766" s="6">
        <f t="shared" si="244"/>
        <v>177.5169885892681</v>
      </c>
      <c r="C1766" s="7">
        <f t="shared" si="245"/>
        <v>3.4367993642980008</v>
      </c>
      <c r="D1766" s="7">
        <f t="shared" si="246"/>
        <v>4.6473838936618979</v>
      </c>
      <c r="E1766" s="7">
        <f t="shared" si="247"/>
        <v>0.73951268992112051</v>
      </c>
      <c r="F1766" s="8">
        <f t="shared" si="248"/>
        <v>7.2406429877485472</v>
      </c>
      <c r="G1766" s="9">
        <f t="shared" si="249"/>
        <v>24.884637217402986</v>
      </c>
      <c r="I1766">
        <f t="shared" si="250"/>
        <v>17.61</v>
      </c>
      <c r="J1766" s="14">
        <f t="shared" si="243"/>
        <v>11148.317473396537</v>
      </c>
      <c r="K1766" s="13">
        <f t="shared" si="251"/>
        <v>6218.4276634517109</v>
      </c>
    </row>
    <row r="1767" spans="1:11" x14ac:dyDescent="0.3">
      <c r="A1767">
        <v>17.62</v>
      </c>
      <c r="B1767" s="6">
        <f t="shared" si="244"/>
        <v>177.5806651345097</v>
      </c>
      <c r="C1767" s="7">
        <f t="shared" si="245"/>
        <v>3.4392987923447009</v>
      </c>
      <c r="D1767" s="7">
        <f t="shared" si="246"/>
        <v>4.6490509417180403</v>
      </c>
      <c r="E1767" s="7">
        <f t="shared" si="247"/>
        <v>0.73978513796919598</v>
      </c>
      <c r="F1767" s="8">
        <f t="shared" si="248"/>
        <v>7.2424213449538417</v>
      </c>
      <c r="G1767" s="9">
        <f t="shared" si="249"/>
        <v>24.908850985351233</v>
      </c>
      <c r="I1767">
        <f t="shared" si="250"/>
        <v>17.62</v>
      </c>
      <c r="J1767" s="14">
        <f t="shared" si="243"/>
        <v>11159.165241437353</v>
      </c>
      <c r="K1767" s="13">
        <f t="shared" si="251"/>
        <v>6221.7501371339295</v>
      </c>
    </row>
    <row r="1768" spans="1:11" x14ac:dyDescent="0.3">
      <c r="A1768">
        <v>17.63</v>
      </c>
      <c r="B1768" s="6">
        <f t="shared" si="244"/>
        <v>177.64434093259888</v>
      </c>
      <c r="C1768" s="7">
        <f t="shared" si="245"/>
        <v>3.4417982497189255</v>
      </c>
      <c r="D1768" s="7">
        <f t="shared" si="246"/>
        <v>4.6507179702137771</v>
      </c>
      <c r="E1768" s="7">
        <f t="shared" si="247"/>
        <v>0.74005740011809795</v>
      </c>
      <c r="F1768" s="8">
        <f t="shared" si="248"/>
        <v>7.2441982706820847</v>
      </c>
      <c r="G1768" s="9">
        <f t="shared" si="249"/>
        <v>24.933068928650467</v>
      </c>
      <c r="I1768">
        <f t="shared" si="250"/>
        <v>17.63</v>
      </c>
      <c r="J1768" s="14">
        <f t="shared" si="243"/>
        <v>11170.014880035409</v>
      </c>
      <c r="K1768" s="13">
        <f t="shared" si="251"/>
        <v>6225.0694933874765</v>
      </c>
    </row>
    <row r="1769" spans="1:11" x14ac:dyDescent="0.3">
      <c r="A1769">
        <v>17.64</v>
      </c>
      <c r="B1769" s="6">
        <f t="shared" si="244"/>
        <v>177.70801600322281</v>
      </c>
      <c r="C1769" s="7">
        <f t="shared" si="245"/>
        <v>3.444297735648568</v>
      </c>
      <c r="D1769" s="7">
        <f t="shared" si="246"/>
        <v>4.6523849796645189</v>
      </c>
      <c r="E1769" s="7">
        <f t="shared" si="247"/>
        <v>0.74032947632311685</v>
      </c>
      <c r="F1769" s="8">
        <f t="shared" si="248"/>
        <v>7.2459737651948348</v>
      </c>
      <c r="G1769" s="9">
        <f t="shared" si="249"/>
        <v>24.957291032029499</v>
      </c>
      <c r="I1769">
        <f t="shared" si="250"/>
        <v>17.64</v>
      </c>
      <c r="J1769" s="14">
        <f t="shared" si="243"/>
        <v>11180.866382349215</v>
      </c>
      <c r="K1769" s="13">
        <f t="shared" si="251"/>
        <v>6228.3857266916539</v>
      </c>
    </row>
    <row r="1770" spans="1:11" x14ac:dyDescent="0.3">
      <c r="A1770">
        <v>17.649999999999999</v>
      </c>
      <c r="B1770" s="6">
        <f t="shared" si="244"/>
        <v>177.77169036606668</v>
      </c>
      <c r="C1770" s="7">
        <f t="shared" si="245"/>
        <v>3.4467972493615489</v>
      </c>
      <c r="D1770" s="7">
        <f t="shared" si="246"/>
        <v>4.6540519705856207</v>
      </c>
      <c r="E1770" s="7">
        <f t="shared" si="247"/>
        <v>0.74060136653949682</v>
      </c>
      <c r="F1770" s="8">
        <f t="shared" si="248"/>
        <v>7.2477478287526633</v>
      </c>
      <c r="G1770" s="9">
        <f t="shared" si="249"/>
        <v>24.981517280210817</v>
      </c>
      <c r="I1770">
        <f t="shared" si="250"/>
        <v>17.649999999999999</v>
      </c>
      <c r="J1770" s="14">
        <f t="shared" si="243"/>
        <v>11191.719741534445</v>
      </c>
      <c r="K1770" s="13">
        <f t="shared" si="251"/>
        <v>6231.6988315215258</v>
      </c>
    </row>
    <row r="1771" spans="1:11" x14ac:dyDescent="0.3">
      <c r="A1771">
        <v>17.66</v>
      </c>
      <c r="B1771" s="6">
        <f t="shared" si="244"/>
        <v>177.8353640408136</v>
      </c>
      <c r="C1771" s="7">
        <f t="shared" si="245"/>
        <v>3.4492967900858118</v>
      </c>
      <c r="D1771" s="7">
        <f t="shared" si="246"/>
        <v>4.6557189434923876</v>
      </c>
      <c r="E1771" s="7">
        <f t="shared" si="247"/>
        <v>0.74087307072243413</v>
      </c>
      <c r="F1771" s="8">
        <f t="shared" si="248"/>
        <v>7.2495204616151403</v>
      </c>
      <c r="G1771" s="9">
        <f t="shared" si="249"/>
        <v>25.005747657910515</v>
      </c>
      <c r="I1771">
        <f t="shared" si="250"/>
        <v>17.66</v>
      </c>
      <c r="J1771" s="14">
        <f t="shared" si="243"/>
        <v>11202.57495074391</v>
      </c>
      <c r="K1771" s="13">
        <f t="shared" si="251"/>
        <v>6235.0088023479502</v>
      </c>
    </row>
    <row r="1772" spans="1:11" x14ac:dyDescent="0.3">
      <c r="A1772">
        <v>17.670000000000002</v>
      </c>
      <c r="B1772" s="6">
        <f t="shared" si="244"/>
        <v>177.8990370471449</v>
      </c>
      <c r="C1772" s="7">
        <f t="shared" si="245"/>
        <v>3.4517963570493255</v>
      </c>
      <c r="D1772" s="7">
        <f t="shared" si="246"/>
        <v>4.657385898900074</v>
      </c>
      <c r="E1772" s="7">
        <f t="shared" si="247"/>
        <v>0.74114458882707779</v>
      </c>
      <c r="F1772" s="8">
        <f t="shared" si="248"/>
        <v>7.2512916640408349</v>
      </c>
      <c r="G1772" s="9">
        <f t="shared" si="249"/>
        <v>25.029982149838297</v>
      </c>
      <c r="I1772">
        <f t="shared" si="250"/>
        <v>17.670000000000002</v>
      </c>
      <c r="J1772" s="14">
        <f t="shared" si="243"/>
        <v>11213.432003127557</v>
      </c>
      <c r="K1772" s="13">
        <f t="shared" si="251"/>
        <v>6238.3156336375214</v>
      </c>
    </row>
    <row r="1773" spans="1:11" x14ac:dyDescent="0.3">
      <c r="A1773">
        <v>17.68</v>
      </c>
      <c r="B1773" s="6">
        <f t="shared" si="244"/>
        <v>177.96270940473994</v>
      </c>
      <c r="C1773" s="7">
        <f t="shared" si="245"/>
        <v>3.4542959494800818</v>
      </c>
      <c r="D1773" s="7">
        <f t="shared" si="246"/>
        <v>4.6590528373238849</v>
      </c>
      <c r="E1773" s="7">
        <f t="shared" si="247"/>
        <v>0.74141592080852992</v>
      </c>
      <c r="F1773" s="8">
        <f t="shared" si="248"/>
        <v>7.2530614362873269</v>
      </c>
      <c r="G1773" s="9">
        <f t="shared" si="249"/>
        <v>25.054220740697499</v>
      </c>
      <c r="I1773">
        <f t="shared" si="250"/>
        <v>17.68</v>
      </c>
      <c r="J1773" s="14">
        <f t="shared" si="243"/>
        <v>11224.290891832479</v>
      </c>
      <c r="K1773" s="13">
        <f t="shared" si="251"/>
        <v>6241.6193198526116</v>
      </c>
    </row>
    <row r="1774" spans="1:11" x14ac:dyDescent="0.3">
      <c r="A1774">
        <v>17.690000000000001</v>
      </c>
      <c r="B1774" s="6">
        <f t="shared" si="244"/>
        <v>178.02638113327646</v>
      </c>
      <c r="C1774" s="7">
        <f t="shared" si="245"/>
        <v>3.4567955666061057</v>
      </c>
      <c r="D1774" s="7">
        <f t="shared" si="246"/>
        <v>4.6607197592789822</v>
      </c>
      <c r="E1774" s="7">
        <f t="shared" si="247"/>
        <v>0.74168706662184625</v>
      </c>
      <c r="F1774" s="8">
        <f t="shared" si="248"/>
        <v>7.2548297786112048</v>
      </c>
      <c r="G1774" s="9">
        <f t="shared" si="249"/>
        <v>25.078463415185169</v>
      </c>
      <c r="I1774">
        <f t="shared" si="250"/>
        <v>17.690000000000001</v>
      </c>
      <c r="J1774" s="14">
        <f t="shared" si="243"/>
        <v>11235.151610002955</v>
      </c>
      <c r="K1774" s="13">
        <f t="shared" si="251"/>
        <v>6244.9198554513641</v>
      </c>
    </row>
    <row r="1775" spans="1:11" x14ac:dyDescent="0.3">
      <c r="A1775">
        <v>17.7</v>
      </c>
      <c r="B1775" s="6">
        <f t="shared" si="244"/>
        <v>178.09005225243016</v>
      </c>
      <c r="C1775" s="7">
        <f t="shared" si="245"/>
        <v>3.4592952076554289</v>
      </c>
      <c r="D1775" s="7">
        <f t="shared" si="246"/>
        <v>4.6623866652804749</v>
      </c>
      <c r="E1775" s="7">
        <f t="shared" si="247"/>
        <v>0.74195802622203333</v>
      </c>
      <c r="F1775" s="8">
        <f t="shared" si="248"/>
        <v>7.2565966912680535</v>
      </c>
      <c r="G1775" s="9">
        <f t="shared" si="249"/>
        <v>25.102710157991819</v>
      </c>
      <c r="I1775">
        <f t="shared" si="250"/>
        <v>17.7</v>
      </c>
      <c r="J1775" s="14">
        <f t="shared" si="243"/>
        <v>11246.014150780335</v>
      </c>
      <c r="K1775" s="13">
        <f t="shared" si="251"/>
        <v>6248.2172348876711</v>
      </c>
    </row>
    <row r="1776" spans="1:11" x14ac:dyDescent="0.3">
      <c r="A1776">
        <v>17.71</v>
      </c>
      <c r="B1776" s="6">
        <f t="shared" si="244"/>
        <v>178.1537227818753</v>
      </c>
      <c r="C1776" s="7">
        <f t="shared" si="245"/>
        <v>3.4617948718561196</v>
      </c>
      <c r="D1776" s="7">
        <f t="shared" si="246"/>
        <v>4.6640535558434335</v>
      </c>
      <c r="E1776" s="7">
        <f t="shared" si="247"/>
        <v>0.74222879956405197</v>
      </c>
      <c r="F1776" s="8">
        <f t="shared" si="248"/>
        <v>7.2583621745124738</v>
      </c>
      <c r="G1776" s="9">
        <f t="shared" si="249"/>
        <v>25.126960953801714</v>
      </c>
      <c r="I1776">
        <f t="shared" si="250"/>
        <v>17.71</v>
      </c>
      <c r="J1776" s="14">
        <f t="shared" si="243"/>
        <v>11256.878507303169</v>
      </c>
      <c r="K1776" s="13">
        <f t="shared" si="251"/>
        <v>6251.5114526111984</v>
      </c>
    </row>
    <row r="1777" spans="1:11" x14ac:dyDescent="0.3">
      <c r="A1777">
        <v>17.72</v>
      </c>
      <c r="B1777" s="6">
        <f t="shared" si="244"/>
        <v>178.21739274128441</v>
      </c>
      <c r="C1777" s="7">
        <f t="shared" si="245"/>
        <v>3.464294558436261</v>
      </c>
      <c r="D1777" s="7">
        <f t="shared" si="246"/>
        <v>4.6657204314828835</v>
      </c>
      <c r="E1777" s="7">
        <f t="shared" si="247"/>
        <v>0.74249938660281467</v>
      </c>
      <c r="F1777" s="8">
        <f t="shared" si="248"/>
        <v>7.2601262285980672</v>
      </c>
      <c r="G1777" s="9">
        <f t="shared" si="249"/>
        <v>25.151215787292657</v>
      </c>
      <c r="I1777">
        <f t="shared" si="250"/>
        <v>17.72</v>
      </c>
      <c r="J1777" s="14">
        <f t="shared" si="243"/>
        <v>11267.744672707111</v>
      </c>
      <c r="K1777" s="13">
        <f t="shared" si="251"/>
        <v>6254.8025030673507</v>
      </c>
    </row>
    <row r="1778" spans="1:11" x14ac:dyDescent="0.3">
      <c r="A1778">
        <v>17.73</v>
      </c>
      <c r="B1778" s="6">
        <f t="shared" si="244"/>
        <v>178.28106215032835</v>
      </c>
      <c r="C1778" s="7">
        <f t="shared" si="245"/>
        <v>3.4667942666239542</v>
      </c>
      <c r="D1778" s="7">
        <f t="shared" si="246"/>
        <v>4.6673872927138076</v>
      </c>
      <c r="E1778" s="7">
        <f t="shared" si="247"/>
        <v>0.74276978729318599</v>
      </c>
      <c r="F1778" s="8">
        <f t="shared" si="248"/>
        <v>7.2618888537774504</v>
      </c>
      <c r="G1778" s="9">
        <f t="shared" si="249"/>
        <v>25.175474643136063</v>
      </c>
      <c r="I1778">
        <f t="shared" si="250"/>
        <v>17.73</v>
      </c>
      <c r="J1778" s="14">
        <f t="shared" si="243"/>
        <v>11278.612640124957</v>
      </c>
      <c r="K1778" s="13">
        <f t="shared" si="251"/>
        <v>6258.0903806973211</v>
      </c>
    </row>
    <row r="1779" spans="1:11" x14ac:dyDescent="0.3">
      <c r="A1779">
        <v>17.739999999999998</v>
      </c>
      <c r="B1779" s="6">
        <f t="shared" si="244"/>
        <v>178.34473102867662</v>
      </c>
      <c r="C1779" s="7">
        <f t="shared" si="245"/>
        <v>3.4692939956473268</v>
      </c>
      <c r="D1779" s="7">
        <f t="shared" si="246"/>
        <v>4.6690541400511512</v>
      </c>
      <c r="E1779" s="7">
        <f t="shared" si="247"/>
        <v>0.74304000158998362</v>
      </c>
      <c r="F1779" s="8">
        <f t="shared" si="248"/>
        <v>7.2636500503022425</v>
      </c>
      <c r="G1779" s="9">
        <f t="shared" si="249"/>
        <v>25.199737505996975</v>
      </c>
      <c r="I1779">
        <f t="shared" si="250"/>
        <v>17.739999999999998</v>
      </c>
      <c r="J1779" s="14">
        <f t="shared" si="243"/>
        <v>11289.482402686644</v>
      </c>
      <c r="K1779" s="13">
        <f t="shared" si="251"/>
        <v>6261.3750799380268</v>
      </c>
    </row>
    <row r="1780" spans="1:11" x14ac:dyDescent="0.3">
      <c r="A1780">
        <v>17.75</v>
      </c>
      <c r="B1780" s="6">
        <f t="shared" si="244"/>
        <v>178.40839939599715</v>
      </c>
      <c r="C1780" s="7">
        <f t="shared" si="245"/>
        <v>3.4717937447345242</v>
      </c>
      <c r="D1780" s="7">
        <f t="shared" si="246"/>
        <v>4.6707209740098197</v>
      </c>
      <c r="E1780" s="7">
        <f t="shared" si="247"/>
        <v>0.74331002944797731</v>
      </c>
      <c r="F1780" s="8">
        <f t="shared" si="248"/>
        <v>7.2654098184230795</v>
      </c>
      <c r="G1780" s="9">
        <f t="shared" si="249"/>
        <v>25.224004360534042</v>
      </c>
      <c r="I1780">
        <f t="shared" si="250"/>
        <v>17.75</v>
      </c>
      <c r="J1780" s="14">
        <f t="shared" si="243"/>
        <v>11300.35395351925</v>
      </c>
      <c r="K1780" s="13">
        <f t="shared" si="251"/>
        <v>6264.656595222169</v>
      </c>
    </row>
    <row r="1781" spans="1:11" x14ac:dyDescent="0.3">
      <c r="A1781">
        <v>17.760000000000002</v>
      </c>
      <c r="B1781" s="6">
        <f t="shared" si="244"/>
        <v>178.4720672719564</v>
      </c>
      <c r="C1781" s="7">
        <f t="shared" si="245"/>
        <v>3.4742935131137056</v>
      </c>
      <c r="D1781" s="7">
        <f t="shared" si="246"/>
        <v>4.6723877951046795</v>
      </c>
      <c r="E1781" s="7">
        <f t="shared" si="247"/>
        <v>0.74357987082188837</v>
      </c>
      <c r="F1781" s="8">
        <f t="shared" si="248"/>
        <v>7.2671681583896</v>
      </c>
      <c r="G1781" s="9">
        <f t="shared" si="249"/>
        <v>25.248275191399461</v>
      </c>
      <c r="I1781">
        <f t="shared" si="250"/>
        <v>17.760000000000002</v>
      </c>
      <c r="J1781" s="14">
        <f t="shared" si="243"/>
        <v>11311.227285746958</v>
      </c>
      <c r="K1781" s="13">
        <f t="shared" si="251"/>
        <v>6267.9349209781794</v>
      </c>
    </row>
    <row r="1782" spans="1:11" x14ac:dyDescent="0.3">
      <c r="A1782">
        <v>17.77</v>
      </c>
      <c r="B1782" s="6">
        <f t="shared" si="244"/>
        <v>178.53573467621962</v>
      </c>
      <c r="C1782" s="7">
        <f t="shared" si="245"/>
        <v>3.476793300013056</v>
      </c>
      <c r="D1782" s="7">
        <f t="shared" si="246"/>
        <v>4.6740546038505668</v>
      </c>
      <c r="E1782" s="7">
        <f t="shared" si="247"/>
        <v>0.74384952566639118</v>
      </c>
      <c r="F1782" s="8">
        <f t="shared" si="248"/>
        <v>7.2689250704504609</v>
      </c>
      <c r="G1782" s="9">
        <f t="shared" si="249"/>
        <v>25.272549983239092</v>
      </c>
      <c r="I1782">
        <f t="shared" si="250"/>
        <v>17.77</v>
      </c>
      <c r="J1782" s="14">
        <f t="shared" si="243"/>
        <v>11322.102392491113</v>
      </c>
      <c r="K1782" s="13">
        <f t="shared" si="251"/>
        <v>6271.2100516302589</v>
      </c>
    </row>
    <row r="1783" spans="1:11" x14ac:dyDescent="0.3">
      <c r="A1783">
        <v>17.78</v>
      </c>
      <c r="B1783" s="6">
        <f t="shared" si="244"/>
        <v>178.59940162845055</v>
      </c>
      <c r="C1783" s="7">
        <f t="shared" si="245"/>
        <v>3.4792931046607674</v>
      </c>
      <c r="D1783" s="7">
        <f t="shared" si="246"/>
        <v>4.675721400762276</v>
      </c>
      <c r="E1783" s="7">
        <f t="shared" si="247"/>
        <v>0.7441189939361107</v>
      </c>
      <c r="F1783" s="8">
        <f t="shared" si="248"/>
        <v>7.2706805548533238</v>
      </c>
      <c r="G1783" s="9">
        <f t="shared" si="249"/>
        <v>25.296828720692293</v>
      </c>
      <c r="I1783">
        <f t="shared" si="250"/>
        <v>17.78</v>
      </c>
      <c r="J1783" s="14">
        <f t="shared" si="243"/>
        <v>11332.979266870147</v>
      </c>
      <c r="K1783" s="13">
        <f t="shared" si="251"/>
        <v>6274.4819815983592</v>
      </c>
    </row>
    <row r="1784" spans="1:11" x14ac:dyDescent="0.3">
      <c r="A1784">
        <v>17.79</v>
      </c>
      <c r="B1784" s="6">
        <f t="shared" si="244"/>
        <v>178.66306814831174</v>
      </c>
      <c r="C1784" s="7">
        <f t="shared" si="245"/>
        <v>3.4817929262850571</v>
      </c>
      <c r="D1784" s="7">
        <f t="shared" si="246"/>
        <v>4.6773881863545723</v>
      </c>
      <c r="E1784" s="7">
        <f t="shared" si="247"/>
        <v>0.74438827558562559</v>
      </c>
      <c r="F1784" s="8">
        <f t="shared" si="248"/>
        <v>7.2724346118448704</v>
      </c>
      <c r="G1784" s="9">
        <f t="shared" si="249"/>
        <v>25.321111388392083</v>
      </c>
      <c r="I1784">
        <f t="shared" si="250"/>
        <v>17.79</v>
      </c>
      <c r="J1784" s="14">
        <f t="shared" si="243"/>
        <v>11343.857901999654</v>
      </c>
      <c r="K1784" s="13">
        <f t="shared" si="251"/>
        <v>6277.7507052981564</v>
      </c>
    </row>
    <row r="1785" spans="1:11" x14ac:dyDescent="0.3">
      <c r="A1785">
        <v>17.8</v>
      </c>
      <c r="B1785" s="6">
        <f t="shared" si="244"/>
        <v>178.72673425546469</v>
      </c>
      <c r="C1785" s="7">
        <f t="shared" si="245"/>
        <v>3.4842927641141532</v>
      </c>
      <c r="D1785" s="7">
        <f t="shared" si="246"/>
        <v>4.6790549611421923</v>
      </c>
      <c r="E1785" s="7">
        <f t="shared" si="247"/>
        <v>0.74465737056946457</v>
      </c>
      <c r="F1785" s="8">
        <f t="shared" si="248"/>
        <v>7.2741872416707869</v>
      </c>
      <c r="G1785" s="9">
        <f t="shared" si="249"/>
        <v>25.345397970965013</v>
      </c>
      <c r="I1785">
        <f t="shared" si="250"/>
        <v>17.8</v>
      </c>
      <c r="J1785" s="14">
        <f t="shared" si="243"/>
        <v>11354.738290992325</v>
      </c>
      <c r="K1785" s="13">
        <f t="shared" si="251"/>
        <v>6281.0162171411221</v>
      </c>
    </row>
    <row r="1786" spans="1:11" x14ac:dyDescent="0.3">
      <c r="A1786">
        <v>17.809999999999999</v>
      </c>
      <c r="B1786" s="6">
        <f t="shared" si="244"/>
        <v>178.79039996956965</v>
      </c>
      <c r="C1786" s="7">
        <f t="shared" si="245"/>
        <v>3.4867926173763046</v>
      </c>
      <c r="D1786" s="7">
        <f t="shared" si="246"/>
        <v>4.6807217256398399</v>
      </c>
      <c r="E1786" s="7">
        <f t="shared" si="247"/>
        <v>0.74492627884210982</v>
      </c>
      <c r="F1786" s="8">
        <f t="shared" si="248"/>
        <v>7.2759384445757851</v>
      </c>
      <c r="G1786" s="9">
        <f t="shared" si="249"/>
        <v>25.36968845303128</v>
      </c>
      <c r="I1786">
        <f t="shared" si="250"/>
        <v>17.809999999999999</v>
      </c>
      <c r="J1786" s="14">
        <f t="shared" si="243"/>
        <v>11365.620426958014</v>
      </c>
      <c r="K1786" s="13">
        <f t="shared" si="251"/>
        <v>6284.2785115344323</v>
      </c>
    </row>
    <row r="1787" spans="1:11" x14ac:dyDescent="0.3">
      <c r="A1787">
        <v>17.82</v>
      </c>
      <c r="B1787" s="6">
        <f t="shared" si="244"/>
        <v>178.8540653102857</v>
      </c>
      <c r="C1787" s="7">
        <f t="shared" si="245"/>
        <v>3.4892924852997673</v>
      </c>
      <c r="D1787" s="7">
        <f t="shared" si="246"/>
        <v>4.6823884803621887</v>
      </c>
      <c r="E1787" s="7">
        <f t="shared" si="247"/>
        <v>0.7451950003579938</v>
      </c>
      <c r="F1787" s="8">
        <f t="shared" si="248"/>
        <v>7.2776882208035794</v>
      </c>
      <c r="G1787" s="9">
        <f t="shared" si="249"/>
        <v>25.393982819204563</v>
      </c>
      <c r="I1787">
        <f t="shared" si="250"/>
        <v>17.82</v>
      </c>
      <c r="J1787" s="14">
        <f t="shared" si="243"/>
        <v>11376.504303003645</v>
      </c>
      <c r="K1787" s="13">
        <f t="shared" si="251"/>
        <v>6287.5375828810311</v>
      </c>
    </row>
    <row r="1788" spans="1:11" x14ac:dyDescent="0.3">
      <c r="A1788">
        <v>17.829999999999998</v>
      </c>
      <c r="B1788" s="6">
        <f t="shared" si="244"/>
        <v>178.91773029727096</v>
      </c>
      <c r="C1788" s="7">
        <f t="shared" si="245"/>
        <v>3.4917923671128159</v>
      </c>
      <c r="D1788" s="7">
        <f t="shared" si="246"/>
        <v>4.6840552258238866</v>
      </c>
      <c r="E1788" s="7">
        <f t="shared" si="247"/>
        <v>0.74546353507150176</v>
      </c>
      <c r="F1788" s="8">
        <f t="shared" si="248"/>
        <v>7.2794365705969106</v>
      </c>
      <c r="G1788" s="9">
        <f t="shared" si="249"/>
        <v>25.418281054092187</v>
      </c>
      <c r="I1788">
        <f t="shared" si="250"/>
        <v>17.829999999999998</v>
      </c>
      <c r="J1788" s="14">
        <f t="shared" si="243"/>
        <v>11387.3899122333</v>
      </c>
      <c r="K1788" s="13">
        <f t="shared" si="251"/>
        <v>6290.7934255796063</v>
      </c>
    </row>
    <row r="1789" spans="1:11" x14ac:dyDescent="0.3">
      <c r="A1789">
        <v>17.84</v>
      </c>
      <c r="B1789" s="6">
        <f t="shared" si="244"/>
        <v>178.98139495018253</v>
      </c>
      <c r="C1789" s="7">
        <f t="shared" si="245"/>
        <v>3.4942922620437327</v>
      </c>
      <c r="D1789" s="7">
        <f t="shared" si="246"/>
        <v>4.6857219625395556</v>
      </c>
      <c r="E1789" s="7">
        <f t="shared" si="247"/>
        <v>0.74573188293696901</v>
      </c>
      <c r="F1789" s="8">
        <f t="shared" si="248"/>
        <v>7.2811834941975215</v>
      </c>
      <c r="G1789" s="9">
        <f t="shared" si="249"/>
        <v>25.442583142294946</v>
      </c>
      <c r="I1789">
        <f t="shared" si="250"/>
        <v>17.84</v>
      </c>
      <c r="J1789" s="14">
        <f t="shared" si="243"/>
        <v>11398.277247748136</v>
      </c>
      <c r="K1789" s="13">
        <f t="shared" si="251"/>
        <v>6294.0460340245872</v>
      </c>
    </row>
    <row r="1790" spans="1:11" x14ac:dyDescent="0.3">
      <c r="A1790">
        <v>17.850000000000001</v>
      </c>
      <c r="B1790" s="6">
        <f t="shared" si="244"/>
        <v>179.04505928867664</v>
      </c>
      <c r="C1790" s="7">
        <f t="shared" si="245"/>
        <v>3.496792169320817</v>
      </c>
      <c r="D1790" s="7">
        <f t="shared" si="246"/>
        <v>4.6873886910237959</v>
      </c>
      <c r="E1790" s="7">
        <f t="shared" si="247"/>
        <v>0.74600004390868324</v>
      </c>
      <c r="F1790" s="8">
        <f t="shared" si="248"/>
        <v>7.282928991846183</v>
      </c>
      <c r="G1790" s="9">
        <f t="shared" si="249"/>
        <v>25.466889068407287</v>
      </c>
      <c r="I1790">
        <f t="shared" si="250"/>
        <v>17.850000000000001</v>
      </c>
      <c r="J1790" s="14">
        <f t="shared" si="243"/>
        <v>11409.166302646465</v>
      </c>
      <c r="K1790" s="13">
        <f t="shared" si="251"/>
        <v>6297.2954026061507</v>
      </c>
    </row>
    <row r="1791" spans="1:11" x14ac:dyDescent="0.3">
      <c r="A1791">
        <v>17.86</v>
      </c>
      <c r="B1791" s="6">
        <f t="shared" si="244"/>
        <v>179.10872333240854</v>
      </c>
      <c r="C1791" s="7">
        <f t="shared" si="245"/>
        <v>3.4992920881723775</v>
      </c>
      <c r="D1791" s="7">
        <f t="shared" si="246"/>
        <v>4.6890554117911787</v>
      </c>
      <c r="E1791" s="7">
        <f t="shared" si="247"/>
        <v>0.74626801794088382</v>
      </c>
      <c r="F1791" s="8">
        <f t="shared" si="248"/>
        <v>7.2846730637826811</v>
      </c>
      <c r="G1791" s="9">
        <f t="shared" si="249"/>
        <v>25.491198817017167</v>
      </c>
      <c r="I1791">
        <f t="shared" si="250"/>
        <v>17.86</v>
      </c>
      <c r="J1791" s="14">
        <f t="shared" si="243"/>
        <v>11420.057070023691</v>
      </c>
      <c r="K1791" s="13">
        <f t="shared" si="251"/>
        <v>6300.5415257102086</v>
      </c>
    </row>
    <row r="1792" spans="1:11" x14ac:dyDescent="0.3">
      <c r="A1792">
        <v>17.87</v>
      </c>
      <c r="B1792" s="6">
        <f t="shared" si="244"/>
        <v>179.17238710103291</v>
      </c>
      <c r="C1792" s="7">
        <f t="shared" si="245"/>
        <v>3.501792017826737</v>
      </c>
      <c r="D1792" s="7">
        <f t="shared" si="246"/>
        <v>4.6907221253562641</v>
      </c>
      <c r="E1792" s="7">
        <f t="shared" si="247"/>
        <v>0.7465358049877604</v>
      </c>
      <c r="F1792" s="8">
        <f t="shared" si="248"/>
        <v>7.2864157102458122</v>
      </c>
      <c r="G1792" s="9">
        <f t="shared" si="249"/>
        <v>25.515512372706119</v>
      </c>
      <c r="I1792">
        <f t="shared" si="250"/>
        <v>17.87</v>
      </c>
      <c r="J1792" s="14">
        <f t="shared" si="243"/>
        <v>11430.949542972341</v>
      </c>
      <c r="K1792" s="13">
        <f t="shared" si="251"/>
        <v>6303.7843977184157</v>
      </c>
    </row>
    <row r="1793" spans="1:11" x14ac:dyDescent="0.3">
      <c r="A1793">
        <v>17.88</v>
      </c>
      <c r="B1793" s="6">
        <f t="shared" si="244"/>
        <v>179.23605061420335</v>
      </c>
      <c r="C1793" s="7">
        <f t="shared" si="245"/>
        <v>3.5042919575122218</v>
      </c>
      <c r="D1793" s="7">
        <f t="shared" si="246"/>
        <v>4.6923888322335792</v>
      </c>
      <c r="E1793" s="7">
        <f t="shared" si="247"/>
        <v>0.74680340500345477</v>
      </c>
      <c r="F1793" s="8">
        <f t="shared" si="248"/>
        <v>7.2881569314734049</v>
      </c>
      <c r="G1793" s="9">
        <f t="shared" si="249"/>
        <v>25.539829720049205</v>
      </c>
      <c r="I1793">
        <f t="shared" si="250"/>
        <v>17.88</v>
      </c>
      <c r="J1793" s="14">
        <f t="shared" si="243"/>
        <v>11441.843714582044</v>
      </c>
      <c r="K1793" s="13">
        <f t="shared" si="251"/>
        <v>6307.0240130081784</v>
      </c>
    </row>
    <row r="1794" spans="1:11" x14ac:dyDescent="0.3">
      <c r="A1794">
        <v>17.89</v>
      </c>
      <c r="B1794" s="6">
        <f t="shared" si="244"/>
        <v>179.29971389157285</v>
      </c>
      <c r="C1794" s="7">
        <f t="shared" si="245"/>
        <v>3.5067919064571726</v>
      </c>
      <c r="D1794" s="7">
        <f t="shared" si="246"/>
        <v>4.6940555329376421</v>
      </c>
      <c r="E1794" s="7">
        <f t="shared" si="247"/>
        <v>0.7470708179420591</v>
      </c>
      <c r="F1794" s="8">
        <f t="shared" si="248"/>
        <v>7.2898967277022946</v>
      </c>
      <c r="G1794" s="9">
        <f t="shared" si="249"/>
        <v>25.564150843615035</v>
      </c>
      <c r="I1794">
        <f t="shared" si="250"/>
        <v>17.89</v>
      </c>
      <c r="J1794" s="14">
        <f t="shared" si="243"/>
        <v>11452.739577939536</v>
      </c>
      <c r="K1794" s="13">
        <f t="shared" si="251"/>
        <v>6310.2603659526239</v>
      </c>
    </row>
    <row r="1795" spans="1:11" x14ac:dyDescent="0.3">
      <c r="A1795">
        <v>17.899999999999999</v>
      </c>
      <c r="B1795" s="6">
        <f t="shared" si="244"/>
        <v>179.36337695279389</v>
      </c>
      <c r="C1795" s="7">
        <f t="shared" si="245"/>
        <v>3.5092918638899366</v>
      </c>
      <c r="D1795" s="7">
        <f t="shared" si="246"/>
        <v>4.6957222279829507</v>
      </c>
      <c r="E1795" s="7">
        <f t="shared" si="247"/>
        <v>0.74733804375761692</v>
      </c>
      <c r="F1795" s="8">
        <f t="shared" si="248"/>
        <v>7.2916350991683387</v>
      </c>
      <c r="G1795" s="9">
        <f t="shared" si="249"/>
        <v>25.588475727965744</v>
      </c>
      <c r="I1795">
        <f t="shared" si="250"/>
        <v>17.899999999999999</v>
      </c>
      <c r="J1795" s="14">
        <f t="shared" si="243"/>
        <v>11463.637126128653</v>
      </c>
      <c r="K1795" s="13">
        <f t="shared" si="251"/>
        <v>6313.4934509206305</v>
      </c>
    </row>
    <row r="1796" spans="1:11" x14ac:dyDescent="0.3">
      <c r="A1796">
        <v>17.91</v>
      </c>
      <c r="B1796" s="6">
        <f t="shared" si="244"/>
        <v>179.42703981751822</v>
      </c>
      <c r="C1796" s="7">
        <f t="shared" si="245"/>
        <v>3.511791829038871</v>
      </c>
      <c r="D1796" s="7">
        <f t="shared" si="246"/>
        <v>4.6973889178839876</v>
      </c>
      <c r="E1796" s="7">
        <f t="shared" si="247"/>
        <v>0.7476050824041226</v>
      </c>
      <c r="F1796" s="8">
        <f t="shared" si="248"/>
        <v>7.2933720461064215</v>
      </c>
      <c r="G1796" s="9">
        <f t="shared" si="249"/>
        <v>25.612804357657044</v>
      </c>
      <c r="I1796">
        <f t="shared" si="250"/>
        <v>17.91</v>
      </c>
      <c r="J1796" s="14">
        <f t="shared" si="243"/>
        <v>11474.536352230356</v>
      </c>
      <c r="K1796" s="13">
        <f t="shared" si="251"/>
        <v>6316.7232622768124</v>
      </c>
    </row>
    <row r="1797" spans="1:11" x14ac:dyDescent="0.3">
      <c r="A1797">
        <v>17.920000000000002</v>
      </c>
      <c r="B1797" s="6">
        <f t="shared" si="244"/>
        <v>179.49070250539702</v>
      </c>
      <c r="C1797" s="7">
        <f t="shared" si="245"/>
        <v>3.5142918011323352</v>
      </c>
      <c r="D1797" s="7">
        <f t="shared" si="246"/>
        <v>4.6990556031552195</v>
      </c>
      <c r="E1797" s="7">
        <f t="shared" si="247"/>
        <v>0.74787193383552109</v>
      </c>
      <c r="F1797" s="8">
        <f t="shared" si="248"/>
        <v>7.2951075687504394</v>
      </c>
      <c r="G1797" s="9">
        <f t="shared" si="249"/>
        <v>25.637136717238114</v>
      </c>
      <c r="I1797">
        <f t="shared" si="250"/>
        <v>17.920000000000002</v>
      </c>
      <c r="J1797" s="14">
        <f t="shared" si="243"/>
        <v>11485.437249322675</v>
      </c>
      <c r="K1797" s="13">
        <f t="shared" si="251"/>
        <v>6319.9497943815149</v>
      </c>
    </row>
    <row r="1798" spans="1:11" x14ac:dyDescent="0.3">
      <c r="A1798">
        <v>17.93</v>
      </c>
      <c r="B1798" s="6">
        <f t="shared" si="244"/>
        <v>179.55436503608104</v>
      </c>
      <c r="C1798" s="7">
        <f t="shared" si="245"/>
        <v>3.5167917793986998</v>
      </c>
      <c r="D1798" s="7">
        <f t="shared" si="246"/>
        <v>4.7007222843111016</v>
      </c>
      <c r="E1798" s="7">
        <f t="shared" si="247"/>
        <v>0.7481385980057087</v>
      </c>
      <c r="F1798" s="8">
        <f t="shared" si="248"/>
        <v>7.296841667333319</v>
      </c>
      <c r="G1798" s="9">
        <f t="shared" si="249"/>
        <v>25.661472791251718</v>
      </c>
      <c r="I1798">
        <f t="shared" si="250"/>
        <v>17.93</v>
      </c>
      <c r="J1798" s="14">
        <f t="shared" ref="J1798:J1861" si="252">G1798*448</f>
        <v>11496.339810480769</v>
      </c>
      <c r="K1798" s="13">
        <f t="shared" si="251"/>
        <v>6323.1730415908269</v>
      </c>
    </row>
    <row r="1799" spans="1:11" x14ac:dyDescent="0.3">
      <c r="A1799">
        <v>17.940000000000001</v>
      </c>
      <c r="B1799" s="6">
        <f t="shared" ref="B1799:B1862" si="253">IF(A1799&gt;(B$3/2),4*(ACOS((A1799/B$3)^0.5))*360/(2*PI()),4*(ASIN((A1799/B$3)^0.5))*360/(2*PI()))</f>
        <v>179.61802742922063</v>
      </c>
      <c r="C1799" s="7">
        <f t="shared" ref="C1799:C1862" si="254">IF(A1799&gt;(B$3/2),((B$3^2)/8)*((PI()*2-(PI()*B1799/180)+(SIN(B1799*2*PI()/360))))/144,((B$3)^2)/8*((PI()*B1799/180-SIN(B1799*2*PI()/360)))/144)</f>
        <v>3.5192917630663425</v>
      </c>
      <c r="D1799" s="7">
        <f t="shared" ref="D1799:D1862" si="255">IF(A1799&gt;(B$3/2),(PI()*B$3*(360-B1799)/360)/12,(PI()*B$3*B1799)/360/12)</f>
        <v>4.7023889618660792</v>
      </c>
      <c r="E1799" s="7">
        <f t="shared" ref="E1799:E1862" si="256">IFERROR(C1799/D1799,0)</f>
        <v>0.74840507486853225</v>
      </c>
      <c r="F1799" s="8">
        <f t="shared" ref="F1799:F1862" si="257">1.486/B$2*((E1799)^0.6667*B$1^0.5)</f>
        <v>7.2985743420870044</v>
      </c>
      <c r="G1799" s="9">
        <f t="shared" ref="G1799:G1862" si="258">F1799*C1799</f>
        <v>25.685812564234144</v>
      </c>
      <c r="I1799">
        <f t="shared" ref="I1799:I1862" si="259">A1799</f>
        <v>17.940000000000001</v>
      </c>
      <c r="J1799" s="14">
        <f t="shared" si="252"/>
        <v>11507.244028776897</v>
      </c>
      <c r="K1799" s="13">
        <f t="shared" ref="K1799:K1862" si="260">0.00003*(I1799^6) - 0.0033*(I1799^5) + 0.1334*(I1799^4) - 3.3587*(I1799^3) + 50.606*(I1799^2) + 42.71*(I1799) - 20.133</f>
        <v>6326.3929982565578</v>
      </c>
    </row>
    <row r="1800" spans="1:11" x14ac:dyDescent="0.3">
      <c r="A1800">
        <v>17.95</v>
      </c>
      <c r="B1800" s="6">
        <f t="shared" si="253"/>
        <v>179.68168970446567</v>
      </c>
      <c r="C1800" s="7">
        <f t="shared" si="254"/>
        <v>3.5217917513636388</v>
      </c>
      <c r="D1800" s="7">
        <f t="shared" si="255"/>
        <v>4.7040556363345845</v>
      </c>
      <c r="E1800" s="7">
        <f t="shared" si="256"/>
        <v>0.74867136437778836</v>
      </c>
      <c r="F1800" s="8">
        <f t="shared" si="257"/>
        <v>7.3003055932424585</v>
      </c>
      <c r="G1800" s="9">
        <f t="shared" si="258"/>
        <v>25.710156020715125</v>
      </c>
      <c r="I1800">
        <f t="shared" si="259"/>
        <v>17.95</v>
      </c>
      <c r="J1800" s="14">
        <f t="shared" si="252"/>
        <v>11518.149897280377</v>
      </c>
      <c r="K1800" s="13">
        <f t="shared" si="260"/>
        <v>6329.6096587262691</v>
      </c>
    </row>
    <row r="1801" spans="1:11" x14ac:dyDescent="0.3">
      <c r="A1801">
        <v>17.96</v>
      </c>
      <c r="B1801" s="6">
        <f t="shared" si="253"/>
        <v>179.74535188146572</v>
      </c>
      <c r="C1801" s="7">
        <f t="shared" si="254"/>
        <v>3.5242917435189747</v>
      </c>
      <c r="D1801" s="7">
        <f t="shared" si="255"/>
        <v>4.7057223082310422</v>
      </c>
      <c r="E1801" s="7">
        <f t="shared" si="256"/>
        <v>0.74893746648722526</v>
      </c>
      <c r="F1801" s="8">
        <f t="shared" si="257"/>
        <v>7.3020354210296761</v>
      </c>
      <c r="G1801" s="9">
        <f t="shared" si="258"/>
        <v>25.734503145217989</v>
      </c>
      <c r="I1801">
        <f t="shared" si="259"/>
        <v>17.96</v>
      </c>
      <c r="J1801" s="14">
        <f t="shared" si="252"/>
        <v>11529.057409057659</v>
      </c>
      <c r="K1801" s="13">
        <f t="shared" si="260"/>
        <v>6332.8230173432412</v>
      </c>
    </row>
    <row r="1802" spans="1:11" x14ac:dyDescent="0.3">
      <c r="A1802">
        <v>17.97</v>
      </c>
      <c r="B1802" s="6">
        <f t="shared" si="253"/>
        <v>179.8090139798702</v>
      </c>
      <c r="C1802" s="7">
        <f t="shared" si="254"/>
        <v>3.5267917387607408</v>
      </c>
      <c r="D1802" s="7">
        <f t="shared" si="255"/>
        <v>4.7073889780698721</v>
      </c>
      <c r="E1802" s="7">
        <f t="shared" si="256"/>
        <v>0.74920338115054153</v>
      </c>
      <c r="F1802" s="8">
        <f t="shared" si="257"/>
        <v>7.3037638256776756</v>
      </c>
      <c r="G1802" s="9">
        <f t="shared" si="258"/>
        <v>25.758853922259568</v>
      </c>
      <c r="I1802">
        <f t="shared" si="259"/>
        <v>17.97</v>
      </c>
      <c r="J1802" s="14">
        <f t="shared" si="252"/>
        <v>11539.966557172287</v>
      </c>
      <c r="K1802" s="13">
        <f t="shared" si="260"/>
        <v>6336.0330684464825</v>
      </c>
    </row>
    <row r="1803" spans="1:11" x14ac:dyDescent="0.3">
      <c r="A1803">
        <v>17.98</v>
      </c>
      <c r="B1803" s="6">
        <f t="shared" si="253"/>
        <v>179.87267601932811</v>
      </c>
      <c r="C1803" s="7">
        <f t="shared" si="254"/>
        <v>3.5292917363173242</v>
      </c>
      <c r="D1803" s="7">
        <f t="shared" si="255"/>
        <v>4.709055646365484</v>
      </c>
      <c r="E1803" s="7">
        <f t="shared" si="256"/>
        <v>0.74946910832138536</v>
      </c>
      <c r="F1803" s="8">
        <f t="shared" si="257"/>
        <v>7.3054908074144924</v>
      </c>
      <c r="G1803" s="9">
        <f t="shared" si="258"/>
        <v>25.783208336350146</v>
      </c>
      <c r="I1803">
        <f t="shared" si="259"/>
        <v>17.98</v>
      </c>
      <c r="J1803" s="14">
        <f t="shared" si="252"/>
        <v>11550.877334684865</v>
      </c>
      <c r="K1803" s="13">
        <f t="shared" si="260"/>
        <v>6339.239806370756</v>
      </c>
    </row>
    <row r="1804" spans="1:11" x14ac:dyDescent="0.3">
      <c r="A1804">
        <v>17.989999999999998</v>
      </c>
      <c r="B1804" s="6">
        <f t="shared" si="253"/>
        <v>179.93633801948843</v>
      </c>
      <c r="C1804" s="7">
        <f t="shared" si="254"/>
        <v>3.5317917354171176</v>
      </c>
      <c r="D1804" s="7">
        <f t="shared" si="255"/>
        <v>4.7107223136322895</v>
      </c>
      <c r="E1804" s="7">
        <f t="shared" si="256"/>
        <v>0.74973464795335476</v>
      </c>
      <c r="F1804" s="8">
        <f t="shared" si="257"/>
        <v>7.3072163664671912</v>
      </c>
      <c r="G1804" s="9">
        <f t="shared" si="258"/>
        <v>25.807566371993524</v>
      </c>
      <c r="I1804">
        <f t="shared" si="259"/>
        <v>17.989999999999998</v>
      </c>
      <c r="J1804" s="14">
        <f t="shared" si="252"/>
        <v>11561.789734653099</v>
      </c>
      <c r="K1804" s="13">
        <f t="shared" si="260"/>
        <v>6342.4432254465264</v>
      </c>
    </row>
    <row r="1805" spans="1:11" x14ac:dyDescent="0.3">
      <c r="A1805">
        <v>18</v>
      </c>
      <c r="B1805" s="6">
        <f t="shared" si="253"/>
        <v>180.00000000000003</v>
      </c>
      <c r="C1805" s="7">
        <f t="shared" si="254"/>
        <v>3.534291735288519</v>
      </c>
      <c r="D1805" s="7">
        <f t="shared" si="255"/>
        <v>4.7123889803846906</v>
      </c>
      <c r="E1805" s="7">
        <f t="shared" si="256"/>
        <v>0.75000000000000022</v>
      </c>
      <c r="F1805" s="8">
        <f t="shared" si="257"/>
        <v>7.3089405030618666</v>
      </c>
      <c r="G1805" s="9">
        <f t="shared" si="258"/>
        <v>25.831928013687065</v>
      </c>
      <c r="I1805">
        <f t="shared" si="259"/>
        <v>18</v>
      </c>
      <c r="J1805" s="14">
        <f t="shared" si="252"/>
        <v>11572.703750131805</v>
      </c>
      <c r="K1805" s="13">
        <f t="shared" si="260"/>
        <v>6345.6433200000019</v>
      </c>
    </row>
    <row r="1806" spans="1:11" x14ac:dyDescent="0.3">
      <c r="A1806">
        <v>18.010000000000002</v>
      </c>
      <c r="B1806" s="6">
        <f t="shared" si="253"/>
        <v>179.9363380194884</v>
      </c>
      <c r="C1806" s="7">
        <f t="shared" si="254"/>
        <v>3.5367917351599178</v>
      </c>
      <c r="D1806" s="7">
        <f t="shared" si="255"/>
        <v>4.7140556471370916</v>
      </c>
      <c r="E1806" s="7">
        <f t="shared" si="256"/>
        <v>0.75026516441481939</v>
      </c>
      <c r="F1806" s="8">
        <f t="shared" si="257"/>
        <v>7.3106632174236319</v>
      </c>
      <c r="G1806" s="9">
        <f t="shared" si="258"/>
        <v>25.856293245921513</v>
      </c>
      <c r="I1806">
        <f t="shared" si="259"/>
        <v>18.010000000000002</v>
      </c>
      <c r="J1806" s="14">
        <f t="shared" si="252"/>
        <v>11583.619374172838</v>
      </c>
      <c r="K1806" s="13">
        <f t="shared" si="260"/>
        <v>6348.8400843531199</v>
      </c>
    </row>
    <row r="1807" spans="1:11" x14ac:dyDescent="0.3">
      <c r="A1807">
        <v>18.02</v>
      </c>
      <c r="B1807" s="6">
        <f t="shared" si="253"/>
        <v>179.87267601932808</v>
      </c>
      <c r="C1807" s="7">
        <f t="shared" si="254"/>
        <v>3.5392917342597126</v>
      </c>
      <c r="D1807" s="7">
        <f t="shared" si="255"/>
        <v>4.7157223144038953</v>
      </c>
      <c r="E1807" s="7">
        <f t="shared" si="256"/>
        <v>0.75053014115126226</v>
      </c>
      <c r="F1807" s="8">
        <f t="shared" si="257"/>
        <v>7.3123845097766349</v>
      </c>
      <c r="G1807" s="9">
        <f t="shared" si="258"/>
        <v>25.880662053181204</v>
      </c>
      <c r="I1807">
        <f t="shared" si="259"/>
        <v>18.02</v>
      </c>
      <c r="J1807" s="14">
        <f t="shared" si="252"/>
        <v>11594.53659982518</v>
      </c>
      <c r="K1807" s="13">
        <f t="shared" si="260"/>
        <v>6352.0335128235547</v>
      </c>
    </row>
    <row r="1808" spans="1:11" x14ac:dyDescent="0.3">
      <c r="A1808">
        <v>18.03</v>
      </c>
      <c r="B1808" s="6">
        <f t="shared" si="253"/>
        <v>179.8090139798702</v>
      </c>
      <c r="C1808" s="7">
        <f t="shared" si="254"/>
        <v>3.5417917318162941</v>
      </c>
      <c r="D1808" s="7">
        <f t="shared" si="255"/>
        <v>4.7173889826995072</v>
      </c>
      <c r="E1808" s="7">
        <f t="shared" si="256"/>
        <v>0.75079493016272691</v>
      </c>
      <c r="F1808" s="8">
        <f t="shared" si="257"/>
        <v>7.3141043803440446</v>
      </c>
      <c r="G1808" s="9">
        <f t="shared" si="258"/>
        <v>25.905034419943878</v>
      </c>
      <c r="I1808">
        <f t="shared" si="259"/>
        <v>18.03</v>
      </c>
      <c r="J1808" s="14">
        <f t="shared" si="252"/>
        <v>11605.455420134856</v>
      </c>
      <c r="K1808" s="13">
        <f t="shared" si="260"/>
        <v>6355.2235997246835</v>
      </c>
    </row>
    <row r="1809" spans="1:11" x14ac:dyDescent="0.3">
      <c r="A1809">
        <v>18.04</v>
      </c>
      <c r="B1809" s="6">
        <f t="shared" si="253"/>
        <v>179.74535188146572</v>
      </c>
      <c r="C1809" s="7">
        <f t="shared" si="254"/>
        <v>3.5442917270580594</v>
      </c>
      <c r="D1809" s="7">
        <f t="shared" si="255"/>
        <v>4.7190556525383371</v>
      </c>
      <c r="E1809" s="7">
        <f t="shared" si="256"/>
        <v>0.75105953140256299</v>
      </c>
      <c r="F1809" s="8">
        <f t="shared" si="257"/>
        <v>7.3158228293480638</v>
      </c>
      <c r="G1809" s="9">
        <f t="shared" si="258"/>
        <v>25.929410330680827</v>
      </c>
      <c r="I1809">
        <f t="shared" si="259"/>
        <v>18.04</v>
      </c>
      <c r="J1809" s="14">
        <f t="shared" si="252"/>
        <v>11616.37582814501</v>
      </c>
      <c r="K1809" s="13">
        <f t="shared" si="260"/>
        <v>6358.4103393656296</v>
      </c>
    </row>
    <row r="1810" spans="1:11" x14ac:dyDescent="0.3">
      <c r="A1810">
        <v>18.05</v>
      </c>
      <c r="B1810" s="6">
        <f t="shared" si="253"/>
        <v>179.68168970446564</v>
      </c>
      <c r="C1810" s="7">
        <f t="shared" si="254"/>
        <v>3.5467917192133966</v>
      </c>
      <c r="D1810" s="7">
        <f t="shared" si="255"/>
        <v>4.7207223244347958</v>
      </c>
      <c r="E1810" s="7">
        <f t="shared" si="256"/>
        <v>0.75132394482406839</v>
      </c>
      <c r="F1810" s="8">
        <f t="shared" si="257"/>
        <v>7.3175398570099217</v>
      </c>
      <c r="G1810" s="9">
        <f t="shared" si="258"/>
        <v>25.953789769856773</v>
      </c>
      <c r="I1810">
        <f t="shared" si="259"/>
        <v>18.05</v>
      </c>
      <c r="J1810" s="14">
        <f t="shared" si="252"/>
        <v>11627.297816895834</v>
      </c>
      <c r="K1810" s="13">
        <f t="shared" si="260"/>
        <v>6361.5937260512355</v>
      </c>
    </row>
    <row r="1811" spans="1:11" x14ac:dyDescent="0.3">
      <c r="A1811">
        <v>18.059999999999999</v>
      </c>
      <c r="B1811" s="6">
        <f t="shared" si="253"/>
        <v>179.61802742922063</v>
      </c>
      <c r="C1811" s="7">
        <f t="shared" si="254"/>
        <v>3.549291707510692</v>
      </c>
      <c r="D1811" s="7">
        <f t="shared" si="255"/>
        <v>4.7223889989033001</v>
      </c>
      <c r="E1811" s="7">
        <f t="shared" si="256"/>
        <v>0.75158817038049142</v>
      </c>
      <c r="F1811" s="8">
        <f t="shared" si="257"/>
        <v>7.3192554635498759</v>
      </c>
      <c r="G1811" s="9">
        <f t="shared" si="258"/>
        <v>25.978172721929901</v>
      </c>
      <c r="I1811">
        <f t="shared" si="259"/>
        <v>18.059999999999999</v>
      </c>
      <c r="J1811" s="14">
        <f t="shared" si="252"/>
        <v>11638.221379424596</v>
      </c>
      <c r="K1811" s="13">
        <f t="shared" si="260"/>
        <v>6364.773754082069</v>
      </c>
    </row>
    <row r="1812" spans="1:11" x14ac:dyDescent="0.3">
      <c r="A1812">
        <v>18.07</v>
      </c>
      <c r="B1812" s="6">
        <f t="shared" si="253"/>
        <v>179.55436503608101</v>
      </c>
      <c r="C1812" s="7">
        <f t="shared" si="254"/>
        <v>3.5517916911783356</v>
      </c>
      <c r="D1812" s="7">
        <f t="shared" si="255"/>
        <v>4.7240556764582786</v>
      </c>
      <c r="E1812" s="7">
        <f t="shared" si="256"/>
        <v>0.75185220802503039</v>
      </c>
      <c r="F1812" s="8">
        <f t="shared" si="257"/>
        <v>7.3209696491872167</v>
      </c>
      <c r="G1812" s="9">
        <f t="shared" si="258"/>
        <v>26.00255917135193</v>
      </c>
      <c r="I1812">
        <f t="shared" si="259"/>
        <v>18.07</v>
      </c>
      <c r="J1812" s="14">
        <f t="shared" si="252"/>
        <v>11649.146508765665</v>
      </c>
      <c r="K1812" s="13">
        <f t="shared" si="260"/>
        <v>6367.950417754425</v>
      </c>
    </row>
    <row r="1813" spans="1:11" x14ac:dyDescent="0.3">
      <c r="A1813">
        <v>18.079999999999998</v>
      </c>
      <c r="B1813" s="6">
        <f t="shared" si="253"/>
        <v>179.490702505397</v>
      </c>
      <c r="C1813" s="7">
        <f t="shared" si="254"/>
        <v>3.5542916694447002</v>
      </c>
      <c r="D1813" s="7">
        <f t="shared" si="255"/>
        <v>4.7257223576141598</v>
      </c>
      <c r="E1813" s="7">
        <f t="shared" si="256"/>
        <v>0.7521160577108319</v>
      </c>
      <c r="F1813" s="8">
        <f t="shared" si="257"/>
        <v>7.3226824141402629</v>
      </c>
      <c r="G1813" s="9">
        <f t="shared" si="258"/>
        <v>26.026949102567944</v>
      </c>
      <c r="I1813">
        <f t="shared" si="259"/>
        <v>18.079999999999998</v>
      </c>
      <c r="J1813" s="14">
        <f t="shared" si="252"/>
        <v>11660.073197950438</v>
      </c>
      <c r="K1813" s="13">
        <f t="shared" si="260"/>
        <v>6371.1237113603256</v>
      </c>
    </row>
    <row r="1814" spans="1:11" x14ac:dyDescent="0.3">
      <c r="A1814">
        <v>18.09</v>
      </c>
      <c r="B1814" s="6">
        <f t="shared" si="253"/>
        <v>179.42703981751819</v>
      </c>
      <c r="C1814" s="7">
        <f t="shared" si="254"/>
        <v>3.5567916415381657</v>
      </c>
      <c r="D1814" s="7">
        <f t="shared" si="255"/>
        <v>4.7273890428853926</v>
      </c>
      <c r="E1814" s="7">
        <f t="shared" si="256"/>
        <v>0.7523797193909928</v>
      </c>
      <c r="F1814" s="8">
        <f t="shared" si="257"/>
        <v>7.3243937586263632</v>
      </c>
      <c r="G1814" s="9">
        <f t="shared" si="258"/>
        <v>26.05134250001656</v>
      </c>
      <c r="I1814">
        <f t="shared" si="259"/>
        <v>18.09</v>
      </c>
      <c r="J1814" s="14">
        <f t="shared" si="252"/>
        <v>11671.001440007418</v>
      </c>
      <c r="K1814" s="13">
        <f t="shared" si="260"/>
        <v>6374.2936291875048</v>
      </c>
    </row>
    <row r="1815" spans="1:11" x14ac:dyDescent="0.3">
      <c r="A1815">
        <v>18.100000000000001</v>
      </c>
      <c r="B1815" s="6">
        <f t="shared" si="253"/>
        <v>179.36337695279389</v>
      </c>
      <c r="C1815" s="7">
        <f t="shared" si="254"/>
        <v>3.5592916066870979</v>
      </c>
      <c r="D1815" s="7">
        <f t="shared" si="255"/>
        <v>4.7290557327864287</v>
      </c>
      <c r="E1815" s="7">
        <f t="shared" si="256"/>
        <v>0.75264319301855875</v>
      </c>
      <c r="F1815" s="8">
        <f t="shared" si="257"/>
        <v>7.3261036828618966</v>
      </c>
      <c r="G1815" s="9">
        <f t="shared" si="258"/>
        <v>26.075739348129783</v>
      </c>
      <c r="I1815">
        <f t="shared" si="259"/>
        <v>18.100000000000001</v>
      </c>
      <c r="J1815" s="14">
        <f t="shared" si="252"/>
        <v>11681.931227962143</v>
      </c>
      <c r="K1815" s="13">
        <f t="shared" si="260"/>
        <v>6377.4601655194301</v>
      </c>
    </row>
    <row r="1816" spans="1:11" x14ac:dyDescent="0.3">
      <c r="A1816">
        <v>18.11</v>
      </c>
      <c r="B1816" s="6">
        <f t="shared" si="253"/>
        <v>179.29971389157279</v>
      </c>
      <c r="C1816" s="7">
        <f t="shared" si="254"/>
        <v>3.561791564119865</v>
      </c>
      <c r="D1816" s="7">
        <f t="shared" si="255"/>
        <v>4.730722427831739</v>
      </c>
      <c r="E1816" s="7">
        <f t="shared" si="256"/>
        <v>0.7529064785465257</v>
      </c>
      <c r="F1816" s="8">
        <f t="shared" si="257"/>
        <v>7.3278121870622845</v>
      </c>
      <c r="G1816" s="9">
        <f t="shared" si="258"/>
        <v>26.100139631333182</v>
      </c>
      <c r="I1816">
        <f t="shared" si="259"/>
        <v>18.11</v>
      </c>
      <c r="J1816" s="14">
        <f t="shared" si="252"/>
        <v>11692.862554837266</v>
      </c>
      <c r="K1816" s="13">
        <f t="shared" si="260"/>
        <v>6380.6233146352879</v>
      </c>
    </row>
    <row r="1817" spans="1:11" x14ac:dyDescent="0.3">
      <c r="A1817">
        <v>18.12</v>
      </c>
      <c r="B1817" s="6">
        <f t="shared" si="253"/>
        <v>179.23605061420326</v>
      </c>
      <c r="C1817" s="7">
        <f t="shared" si="254"/>
        <v>3.5642915130648145</v>
      </c>
      <c r="D1817" s="7">
        <f t="shared" si="255"/>
        <v>4.7323891285358011</v>
      </c>
      <c r="E1817" s="7">
        <f t="shared" si="256"/>
        <v>0.75316957592783684</v>
      </c>
      <c r="F1817" s="8">
        <f t="shared" si="257"/>
        <v>7.3295192714419688</v>
      </c>
      <c r="G1817" s="9">
        <f t="shared" si="258"/>
        <v>26.124543334045612</v>
      </c>
      <c r="I1817">
        <f t="shared" si="259"/>
        <v>18.12</v>
      </c>
      <c r="J1817" s="14">
        <f t="shared" si="252"/>
        <v>11703.795413652435</v>
      </c>
      <c r="K1817" s="13">
        <f t="shared" si="260"/>
        <v>6383.7830708099873</v>
      </c>
    </row>
    <row r="1818" spans="1:11" x14ac:dyDescent="0.3">
      <c r="A1818">
        <v>18.13</v>
      </c>
      <c r="B1818" s="6">
        <f t="shared" si="253"/>
        <v>179.17238710103291</v>
      </c>
      <c r="C1818" s="7">
        <f t="shared" si="254"/>
        <v>3.5667914527502975</v>
      </c>
      <c r="D1818" s="7">
        <f t="shared" si="255"/>
        <v>4.7340558354131153</v>
      </c>
      <c r="E1818" s="7">
        <f t="shared" si="256"/>
        <v>0.75343248511538585</v>
      </c>
      <c r="F1818" s="8">
        <f t="shared" si="257"/>
        <v>7.3312249362144266</v>
      </c>
      <c r="G1818" s="9">
        <f t="shared" si="258"/>
        <v>26.148950440679464</v>
      </c>
      <c r="I1818">
        <f t="shared" si="259"/>
        <v>18.13</v>
      </c>
      <c r="J1818" s="14">
        <f t="shared" si="252"/>
        <v>11714.729797424399</v>
      </c>
      <c r="K1818" s="13">
        <f t="shared" si="260"/>
        <v>6386.939428314161</v>
      </c>
    </row>
    <row r="1819" spans="1:11" x14ac:dyDescent="0.3">
      <c r="A1819">
        <v>18.14</v>
      </c>
      <c r="B1819" s="6">
        <f t="shared" si="253"/>
        <v>179.10872333240854</v>
      </c>
      <c r="C1819" s="7">
        <f t="shared" si="254"/>
        <v>3.569291382404657</v>
      </c>
      <c r="D1819" s="7">
        <f t="shared" si="255"/>
        <v>4.7357225489782016</v>
      </c>
      <c r="E1819" s="7">
        <f t="shared" si="256"/>
        <v>0.75369520606201512</v>
      </c>
      <c r="F1819" s="8">
        <f t="shared" si="257"/>
        <v>7.332929181592176</v>
      </c>
      <c r="G1819" s="9">
        <f t="shared" si="258"/>
        <v>26.173360935640588</v>
      </c>
      <c r="I1819">
        <f t="shared" si="259"/>
        <v>18.14</v>
      </c>
      <c r="J1819" s="14">
        <f t="shared" si="252"/>
        <v>11725.665699166984</v>
      </c>
      <c r="K1819" s="13">
        <f t="shared" si="260"/>
        <v>6390.0923814141561</v>
      </c>
    </row>
    <row r="1820" spans="1:11" x14ac:dyDescent="0.3">
      <c r="A1820">
        <v>18.149999999999999</v>
      </c>
      <c r="B1820" s="6">
        <f t="shared" si="253"/>
        <v>179.04505928867661</v>
      </c>
      <c r="C1820" s="7">
        <f t="shared" si="254"/>
        <v>3.5717913012562192</v>
      </c>
      <c r="D1820" s="7">
        <f t="shared" si="255"/>
        <v>4.7373892697455844</v>
      </c>
      <c r="E1820" s="7">
        <f t="shared" si="256"/>
        <v>0.75395773872051641</v>
      </c>
      <c r="F1820" s="8">
        <f t="shared" si="257"/>
        <v>7.3346320077867659</v>
      </c>
      <c r="G1820" s="9">
        <f t="shared" si="258"/>
        <v>26.197774803328208</v>
      </c>
      <c r="I1820">
        <f t="shared" si="259"/>
        <v>18.149999999999999</v>
      </c>
      <c r="J1820" s="14">
        <f t="shared" si="252"/>
        <v>11736.603111891038</v>
      </c>
      <c r="K1820" s="13">
        <f t="shared" si="260"/>
        <v>6393.241924372036</v>
      </c>
    </row>
    <row r="1821" spans="1:11" x14ac:dyDescent="0.3">
      <c r="A1821">
        <v>18.16</v>
      </c>
      <c r="B1821" s="6">
        <f t="shared" si="253"/>
        <v>178.9813949501825</v>
      </c>
      <c r="C1821" s="7">
        <f t="shared" si="254"/>
        <v>3.5742912085333041</v>
      </c>
      <c r="D1821" s="7">
        <f t="shared" si="255"/>
        <v>4.7390559982298237</v>
      </c>
      <c r="E1821" s="7">
        <f t="shared" si="256"/>
        <v>0.75422008304362864</v>
      </c>
      <c r="F1821" s="8">
        <f t="shared" si="257"/>
        <v>7.3363334150087756</v>
      </c>
      <c r="G1821" s="9">
        <f t="shared" si="258"/>
        <v>26.222192028134977</v>
      </c>
      <c r="I1821">
        <f t="shared" si="259"/>
        <v>18.16</v>
      </c>
      <c r="J1821" s="14">
        <f t="shared" si="252"/>
        <v>11747.54202860447</v>
      </c>
      <c r="K1821" s="13">
        <f t="shared" si="260"/>
        <v>6396.3880514456041</v>
      </c>
    </row>
    <row r="1822" spans="1:11" x14ac:dyDescent="0.3">
      <c r="A1822">
        <v>18.170000000000002</v>
      </c>
      <c r="B1822" s="6">
        <f t="shared" si="253"/>
        <v>178.91773029727094</v>
      </c>
      <c r="C1822" s="7">
        <f t="shared" si="254"/>
        <v>3.5767911034642208</v>
      </c>
      <c r="D1822" s="7">
        <f t="shared" si="255"/>
        <v>4.7407227349454937</v>
      </c>
      <c r="E1822" s="7">
        <f t="shared" si="256"/>
        <v>0.75448223898404065</v>
      </c>
      <c r="F1822" s="8">
        <f t="shared" si="257"/>
        <v>7.3380334034678238</v>
      </c>
      <c r="G1822" s="9">
        <f t="shared" si="258"/>
        <v>26.24661259444699</v>
      </c>
      <c r="I1822">
        <f t="shared" si="259"/>
        <v>18.170000000000002</v>
      </c>
      <c r="J1822" s="14">
        <f t="shared" si="252"/>
        <v>11758.482442312252</v>
      </c>
      <c r="K1822" s="13">
        <f t="shared" si="260"/>
        <v>6399.53075688837</v>
      </c>
    </row>
    <row r="1823" spans="1:11" x14ac:dyDescent="0.3">
      <c r="A1823">
        <v>18.18</v>
      </c>
      <c r="B1823" s="6">
        <f t="shared" si="253"/>
        <v>178.8540653102857</v>
      </c>
      <c r="C1823" s="7">
        <f t="shared" si="254"/>
        <v>3.5792909852772672</v>
      </c>
      <c r="D1823" s="7">
        <f t="shared" si="255"/>
        <v>4.7423894804071907</v>
      </c>
      <c r="E1823" s="7">
        <f t="shared" si="256"/>
        <v>0.75474420649438989</v>
      </c>
      <c r="F1823" s="8">
        <f t="shared" si="257"/>
        <v>7.3397319733725652</v>
      </c>
      <c r="G1823" s="9">
        <f t="shared" si="258"/>
        <v>26.271036486643748</v>
      </c>
      <c r="I1823">
        <f t="shared" si="259"/>
        <v>18.18</v>
      </c>
      <c r="J1823" s="14">
        <f t="shared" si="252"/>
        <v>11769.4243460164</v>
      </c>
      <c r="K1823" s="13">
        <f t="shared" si="260"/>
        <v>6402.6700349495586</v>
      </c>
    </row>
    <row r="1824" spans="1:11" x14ac:dyDescent="0.3">
      <c r="A1824">
        <v>18.190000000000001</v>
      </c>
      <c r="B1824" s="6">
        <f t="shared" si="253"/>
        <v>178.79039996956962</v>
      </c>
      <c r="C1824" s="7">
        <f t="shared" si="254"/>
        <v>3.5817908532007317</v>
      </c>
      <c r="D1824" s="7">
        <f t="shared" si="255"/>
        <v>4.7440562351295403</v>
      </c>
      <c r="E1824" s="7">
        <f t="shared" si="256"/>
        <v>0.75500598552726217</v>
      </c>
      <c r="F1824" s="8">
        <f t="shared" si="257"/>
        <v>7.341429124930694</v>
      </c>
      <c r="G1824" s="9">
        <f t="shared" si="258"/>
        <v>26.295463689098213</v>
      </c>
      <c r="I1824">
        <f t="shared" si="259"/>
        <v>18.190000000000001</v>
      </c>
      <c r="J1824" s="14">
        <f t="shared" si="252"/>
        <v>11780.367732716</v>
      </c>
      <c r="K1824" s="13">
        <f t="shared" si="260"/>
        <v>6405.8058798741176</v>
      </c>
    </row>
    <row r="1825" spans="1:11" x14ac:dyDescent="0.3">
      <c r="A1825">
        <v>18.2</v>
      </c>
      <c r="B1825" s="6">
        <f t="shared" si="253"/>
        <v>178.72673425546469</v>
      </c>
      <c r="C1825" s="7">
        <f t="shared" si="254"/>
        <v>3.5842907064628813</v>
      </c>
      <c r="D1825" s="7">
        <f t="shared" si="255"/>
        <v>4.745722999627187</v>
      </c>
      <c r="E1825" s="7">
        <f t="shared" si="256"/>
        <v>0.75526757603519101</v>
      </c>
      <c r="F1825" s="8">
        <f t="shared" si="257"/>
        <v>7.343124858348931</v>
      </c>
      <c r="G1825" s="9">
        <f t="shared" si="258"/>
        <v>26.319894186176636</v>
      </c>
      <c r="I1825">
        <f t="shared" si="259"/>
        <v>18.2</v>
      </c>
      <c r="J1825" s="14">
        <f t="shared" si="252"/>
        <v>11791.312595407133</v>
      </c>
      <c r="K1825" s="13">
        <f t="shared" si="260"/>
        <v>6408.9382859027191</v>
      </c>
    </row>
    <row r="1826" spans="1:11" x14ac:dyDescent="0.3">
      <c r="A1826">
        <v>18.21</v>
      </c>
      <c r="B1826" s="6">
        <f t="shared" si="253"/>
        <v>178.66306814831174</v>
      </c>
      <c r="C1826" s="7">
        <f t="shared" si="254"/>
        <v>3.5867905442919774</v>
      </c>
      <c r="D1826" s="7">
        <f t="shared" si="255"/>
        <v>4.747389774414807</v>
      </c>
      <c r="E1826" s="7">
        <f t="shared" si="256"/>
        <v>0.75552897797065921</v>
      </c>
      <c r="F1826" s="8">
        <f t="shared" si="257"/>
        <v>7.3448191738330442</v>
      </c>
      <c r="G1826" s="9">
        <f t="shared" si="258"/>
        <v>26.344327962238776</v>
      </c>
      <c r="I1826">
        <f t="shared" si="259"/>
        <v>18.21</v>
      </c>
      <c r="J1826" s="14">
        <f t="shared" si="252"/>
        <v>11802.258927082972</v>
      </c>
      <c r="K1826" s="13">
        <f t="shared" si="260"/>
        <v>6412.0672472717551</v>
      </c>
    </row>
    <row r="1827" spans="1:11" x14ac:dyDescent="0.3">
      <c r="A1827">
        <v>18.22</v>
      </c>
      <c r="B1827" s="6">
        <f t="shared" si="253"/>
        <v>178.59940162845052</v>
      </c>
      <c r="C1827" s="7">
        <f t="shared" si="254"/>
        <v>3.5892903659162676</v>
      </c>
      <c r="D1827" s="7">
        <f t="shared" si="255"/>
        <v>4.7490565600071042</v>
      </c>
      <c r="E1827" s="7">
        <f t="shared" si="256"/>
        <v>0.75579019128609792</v>
      </c>
      <c r="F1827" s="8">
        <f t="shared" si="257"/>
        <v>7.3465120715878403</v>
      </c>
      <c r="G1827" s="9">
        <f t="shared" si="258"/>
        <v>26.368765001637797</v>
      </c>
      <c r="I1827">
        <f t="shared" si="259"/>
        <v>18.22</v>
      </c>
      <c r="J1827" s="14">
        <f t="shared" si="252"/>
        <v>11813.206720733733</v>
      </c>
      <c r="K1827" s="13">
        <f t="shared" si="260"/>
        <v>6415.1927582133139</v>
      </c>
    </row>
    <row r="1828" spans="1:11" x14ac:dyDescent="0.3">
      <c r="A1828">
        <v>18.23</v>
      </c>
      <c r="B1828" s="6">
        <f t="shared" si="253"/>
        <v>178.53573467621959</v>
      </c>
      <c r="C1828" s="7">
        <f t="shared" si="254"/>
        <v>3.5917901705639803</v>
      </c>
      <c r="D1828" s="7">
        <f t="shared" si="255"/>
        <v>4.7507233569188134</v>
      </c>
      <c r="E1828" s="7">
        <f t="shared" si="256"/>
        <v>0.75605121593388569</v>
      </c>
      <c r="F1828" s="8">
        <f t="shared" si="257"/>
        <v>7.3482035518171571</v>
      </c>
      <c r="G1828" s="9">
        <f t="shared" si="258"/>
        <v>26.393205288720193</v>
      </c>
      <c r="I1828">
        <f t="shared" si="259"/>
        <v>18.23</v>
      </c>
      <c r="J1828" s="14">
        <f t="shared" si="252"/>
        <v>11824.155969346646</v>
      </c>
      <c r="K1828" s="13">
        <f t="shared" si="260"/>
        <v>6418.3148129552274</v>
      </c>
    </row>
    <row r="1829" spans="1:11" x14ac:dyDescent="0.3">
      <c r="A1829">
        <v>18.239999999999998</v>
      </c>
      <c r="B1829" s="6">
        <f t="shared" si="253"/>
        <v>178.47206727195638</v>
      </c>
      <c r="C1829" s="7">
        <f t="shared" si="254"/>
        <v>3.5942899574633294</v>
      </c>
      <c r="D1829" s="7">
        <f t="shared" si="255"/>
        <v>4.7523901656647007</v>
      </c>
      <c r="E1829" s="7">
        <f t="shared" si="256"/>
        <v>0.75631205186634931</v>
      </c>
      <c r="F1829" s="8">
        <f t="shared" si="257"/>
        <v>7.3498936147238734</v>
      </c>
      <c r="G1829" s="9">
        <f t="shared" si="258"/>
        <v>26.417648807825866</v>
      </c>
      <c r="I1829">
        <f t="shared" si="259"/>
        <v>18.239999999999998</v>
      </c>
      <c r="J1829" s="14">
        <f t="shared" si="252"/>
        <v>11835.106665905989</v>
      </c>
      <c r="K1829" s="13">
        <f t="shared" si="260"/>
        <v>6421.4334057210272</v>
      </c>
    </row>
    <row r="1830" spans="1:11" x14ac:dyDescent="0.3">
      <c r="A1830">
        <v>18.25</v>
      </c>
      <c r="B1830" s="6">
        <f t="shared" si="253"/>
        <v>178.40839939599715</v>
      </c>
      <c r="C1830" s="7">
        <f t="shared" si="254"/>
        <v>3.5967897258425103</v>
      </c>
      <c r="D1830" s="7">
        <f t="shared" si="255"/>
        <v>4.7540569867595597</v>
      </c>
      <c r="E1830" s="7">
        <f t="shared" si="256"/>
        <v>0.75657269903576374</v>
      </c>
      <c r="F1830" s="8">
        <f t="shared" si="257"/>
        <v>7.3515822605099128</v>
      </c>
      <c r="G1830" s="9">
        <f t="shared" si="258"/>
        <v>26.442095543288112</v>
      </c>
      <c r="I1830">
        <f t="shared" si="259"/>
        <v>18.25</v>
      </c>
      <c r="J1830" s="14">
        <f t="shared" si="252"/>
        <v>11846.058803393074</v>
      </c>
      <c r="K1830" s="13">
        <f t="shared" si="260"/>
        <v>6424.5485307299805</v>
      </c>
    </row>
    <row r="1831" spans="1:11" x14ac:dyDescent="0.3">
      <c r="A1831">
        <v>18.260000000000002</v>
      </c>
      <c r="B1831" s="6">
        <f t="shared" si="253"/>
        <v>178.34473102867662</v>
      </c>
      <c r="C1831" s="7">
        <f t="shared" si="254"/>
        <v>3.5992894749297073</v>
      </c>
      <c r="D1831" s="7">
        <f t="shared" si="255"/>
        <v>4.7557238207182282</v>
      </c>
      <c r="E1831" s="7">
        <f t="shared" si="256"/>
        <v>0.75683315739435186</v>
      </c>
      <c r="F1831" s="8">
        <f t="shared" si="257"/>
        <v>7.3532694893762338</v>
      </c>
      <c r="G1831" s="9">
        <f t="shared" si="258"/>
        <v>26.46654547943362</v>
      </c>
      <c r="I1831">
        <f t="shared" si="259"/>
        <v>18.260000000000002</v>
      </c>
      <c r="J1831" s="14">
        <f t="shared" si="252"/>
        <v>11857.012374786262</v>
      </c>
      <c r="K1831" s="13">
        <f t="shared" si="260"/>
        <v>6427.6601821970517</v>
      </c>
    </row>
    <row r="1832" spans="1:11" x14ac:dyDescent="0.3">
      <c r="A1832">
        <v>18.27</v>
      </c>
      <c r="B1832" s="6">
        <f t="shared" si="253"/>
        <v>178.28106215032835</v>
      </c>
      <c r="C1832" s="7">
        <f t="shared" si="254"/>
        <v>3.6017892039530803</v>
      </c>
      <c r="D1832" s="7">
        <f t="shared" si="255"/>
        <v>4.7573906680555718</v>
      </c>
      <c r="E1832" s="7">
        <f t="shared" si="256"/>
        <v>0.75709342689428405</v>
      </c>
      <c r="F1832" s="8">
        <f t="shared" si="257"/>
        <v>7.3549553015228346</v>
      </c>
      <c r="G1832" s="9">
        <f t="shared" si="258"/>
        <v>26.490998600582419</v>
      </c>
      <c r="I1832">
        <f t="shared" si="259"/>
        <v>18.27</v>
      </c>
      <c r="J1832" s="14">
        <f t="shared" si="252"/>
        <v>11867.967373060923</v>
      </c>
      <c r="K1832" s="13">
        <f t="shared" si="260"/>
        <v>6430.7683543329331</v>
      </c>
    </row>
    <row r="1833" spans="1:11" x14ac:dyDescent="0.3">
      <c r="A1833">
        <v>18.28</v>
      </c>
      <c r="B1833" s="6">
        <f t="shared" si="253"/>
        <v>178.21739274128439</v>
      </c>
      <c r="C1833" s="7">
        <f t="shared" si="254"/>
        <v>3.6042889121407757</v>
      </c>
      <c r="D1833" s="7">
        <f t="shared" si="255"/>
        <v>4.7590575292864958</v>
      </c>
      <c r="E1833" s="7">
        <f t="shared" si="256"/>
        <v>0.75735350748767916</v>
      </c>
      <c r="F1833" s="8">
        <f t="shared" si="257"/>
        <v>7.3566396971487622</v>
      </c>
      <c r="G1833" s="9">
        <f t="shared" si="258"/>
        <v>26.515454891047959</v>
      </c>
      <c r="I1833">
        <f t="shared" si="259"/>
        <v>18.28</v>
      </c>
      <c r="J1833" s="14">
        <f t="shared" si="252"/>
        <v>11878.923791189485</v>
      </c>
      <c r="K1833" s="13">
        <f t="shared" si="260"/>
        <v>6433.8730413440235</v>
      </c>
    </row>
    <row r="1834" spans="1:11" x14ac:dyDescent="0.3">
      <c r="A1834">
        <v>18.29</v>
      </c>
      <c r="B1834" s="6">
        <f t="shared" si="253"/>
        <v>178.15372278187533</v>
      </c>
      <c r="C1834" s="7">
        <f t="shared" si="254"/>
        <v>3.6067885987209141</v>
      </c>
      <c r="D1834" s="7">
        <f t="shared" si="255"/>
        <v>4.760724404925945</v>
      </c>
      <c r="E1834" s="7">
        <f t="shared" si="256"/>
        <v>0.75761339912660186</v>
      </c>
      <c r="F1834" s="8">
        <f t="shared" si="257"/>
        <v>7.3583226764520893</v>
      </c>
      <c r="G1834" s="9">
        <f t="shared" si="258"/>
        <v>26.539914335136956</v>
      </c>
      <c r="I1834">
        <f t="shared" si="259"/>
        <v>18.29</v>
      </c>
      <c r="J1834" s="14">
        <f t="shared" si="252"/>
        <v>11889.881622141356</v>
      </c>
      <c r="K1834" s="13">
        <f t="shared" si="260"/>
        <v>6436.9742374324615</v>
      </c>
    </row>
    <row r="1835" spans="1:11" x14ac:dyDescent="0.3">
      <c r="A1835">
        <v>18.3</v>
      </c>
      <c r="B1835" s="6">
        <f t="shared" si="253"/>
        <v>178.09005225243016</v>
      </c>
      <c r="C1835" s="7">
        <f t="shared" si="254"/>
        <v>3.6092882629216052</v>
      </c>
      <c r="D1835" s="7">
        <f t="shared" si="255"/>
        <v>4.7623912954889045</v>
      </c>
      <c r="E1835" s="7">
        <f t="shared" si="256"/>
        <v>0.75787310176306666</v>
      </c>
      <c r="F1835" s="8">
        <f t="shared" si="257"/>
        <v>7.3600042396299479</v>
      </c>
      <c r="G1835" s="9">
        <f t="shared" si="258"/>
        <v>26.564376917149623</v>
      </c>
      <c r="I1835">
        <f t="shared" si="259"/>
        <v>18.3</v>
      </c>
      <c r="J1835" s="14">
        <f t="shared" si="252"/>
        <v>11900.840858883032</v>
      </c>
      <c r="K1835" s="13">
        <f t="shared" si="260"/>
        <v>6440.071936796071</v>
      </c>
    </row>
    <row r="1836" spans="1:11" x14ac:dyDescent="0.3">
      <c r="A1836">
        <v>18.309999999999999</v>
      </c>
      <c r="B1836" s="6">
        <f t="shared" si="253"/>
        <v>178.02638113327643</v>
      </c>
      <c r="C1836" s="7">
        <f t="shared" si="254"/>
        <v>3.6117879039709297</v>
      </c>
      <c r="D1836" s="7">
        <f t="shared" si="255"/>
        <v>4.7640582014903972</v>
      </c>
      <c r="E1836" s="7">
        <f t="shared" si="256"/>
        <v>0.75813261534903398</v>
      </c>
      <c r="F1836" s="8">
        <f t="shared" si="257"/>
        <v>7.3616843868785038</v>
      </c>
      <c r="G1836" s="9">
        <f t="shared" si="258"/>
        <v>26.588842621379431</v>
      </c>
      <c r="I1836">
        <f t="shared" si="259"/>
        <v>18.309999999999999</v>
      </c>
      <c r="J1836" s="14">
        <f t="shared" si="252"/>
        <v>11911.801494377985</v>
      </c>
      <c r="K1836" s="13">
        <f t="shared" si="260"/>
        <v>6443.1661336284142</v>
      </c>
    </row>
    <row r="1837" spans="1:11" x14ac:dyDescent="0.3">
      <c r="A1837">
        <v>18.32</v>
      </c>
      <c r="B1837" s="6">
        <f t="shared" si="253"/>
        <v>177.96270940473994</v>
      </c>
      <c r="C1837" s="7">
        <f t="shared" si="254"/>
        <v>3.6142875210969532</v>
      </c>
      <c r="D1837" s="7">
        <f t="shared" si="255"/>
        <v>4.7657251234454945</v>
      </c>
      <c r="E1837" s="7">
        <f t="shared" si="256"/>
        <v>0.75839193983641207</v>
      </c>
      <c r="F1837" s="8">
        <f t="shared" si="257"/>
        <v>7.363363118392968</v>
      </c>
      <c r="G1837" s="9">
        <f t="shared" si="258"/>
        <v>26.61331143211325</v>
      </c>
      <c r="I1837">
        <f t="shared" si="259"/>
        <v>18.32</v>
      </c>
      <c r="J1837" s="14">
        <f t="shared" si="252"/>
        <v>11922.763521586736</v>
      </c>
      <c r="K1837" s="13">
        <f t="shared" si="260"/>
        <v>6446.2568221187594</v>
      </c>
    </row>
    <row r="1838" spans="1:11" x14ac:dyDescent="0.3">
      <c r="A1838">
        <v>18.329999999999998</v>
      </c>
      <c r="B1838" s="6">
        <f t="shared" si="253"/>
        <v>177.8990370471449</v>
      </c>
      <c r="C1838" s="7">
        <f t="shared" si="254"/>
        <v>3.616787113527709</v>
      </c>
      <c r="D1838" s="7">
        <f t="shared" si="255"/>
        <v>4.7673920618693053</v>
      </c>
      <c r="E1838" s="7">
        <f t="shared" si="256"/>
        <v>0.75865107517705577</v>
      </c>
      <c r="F1838" s="8">
        <f t="shared" si="257"/>
        <v>7.3650404343675859</v>
      </c>
      <c r="G1838" s="9">
        <f t="shared" si="258"/>
        <v>26.637783333631205</v>
      </c>
      <c r="I1838">
        <f t="shared" si="259"/>
        <v>18.329999999999998</v>
      </c>
      <c r="J1838" s="14">
        <f t="shared" si="252"/>
        <v>11933.72693346678</v>
      </c>
      <c r="K1838" s="13">
        <f t="shared" si="260"/>
        <v>6449.3439964520931</v>
      </c>
    </row>
    <row r="1839" spans="1:11" x14ac:dyDescent="0.3">
      <c r="A1839">
        <v>18.34</v>
      </c>
      <c r="B1839" s="6">
        <f t="shared" si="253"/>
        <v>177.83536404081357</v>
      </c>
      <c r="C1839" s="7">
        <f t="shared" si="254"/>
        <v>3.6192866804912245</v>
      </c>
      <c r="D1839" s="7">
        <f t="shared" si="255"/>
        <v>4.7690590172769927</v>
      </c>
      <c r="E1839" s="7">
        <f t="shared" si="256"/>
        <v>0.75891002132276864</v>
      </c>
      <c r="F1839" s="8">
        <f t="shared" si="257"/>
        <v>7.3667163349956644</v>
      </c>
      <c r="G1839" s="9">
        <f t="shared" si="258"/>
        <v>26.662258310206937</v>
      </c>
      <c r="I1839">
        <f t="shared" si="259"/>
        <v>18.34</v>
      </c>
      <c r="J1839" s="14">
        <f t="shared" si="252"/>
        <v>11944.691722972708</v>
      </c>
      <c r="K1839" s="13">
        <f t="shared" si="260"/>
        <v>6452.4276508091261</v>
      </c>
    </row>
    <row r="1840" spans="1:11" x14ac:dyDescent="0.3">
      <c r="A1840">
        <v>18.350000000000001</v>
      </c>
      <c r="B1840" s="6">
        <f t="shared" si="253"/>
        <v>177.77169036606659</v>
      </c>
      <c r="C1840" s="7">
        <f t="shared" si="254"/>
        <v>3.6217862212154879</v>
      </c>
      <c r="D1840" s="7">
        <f t="shared" si="255"/>
        <v>4.7707259901837613</v>
      </c>
      <c r="E1840" s="7">
        <f t="shared" si="256"/>
        <v>0.75916877822529938</v>
      </c>
      <c r="F1840" s="8">
        <f t="shared" si="257"/>
        <v>7.3683908204695348</v>
      </c>
      <c r="G1840" s="9">
        <f t="shared" si="258"/>
        <v>26.686736346107246</v>
      </c>
      <c r="I1840">
        <f t="shared" si="259"/>
        <v>18.350000000000001</v>
      </c>
      <c r="J1840" s="14">
        <f t="shared" si="252"/>
        <v>11955.657883056047</v>
      </c>
      <c r="K1840" s="13">
        <f t="shared" si="260"/>
        <v>6455.5077793662667</v>
      </c>
    </row>
    <row r="1841" spans="1:11" x14ac:dyDescent="0.3">
      <c r="A1841">
        <v>18.36</v>
      </c>
      <c r="B1841" s="6">
        <f t="shared" si="253"/>
        <v>177.70801600322281</v>
      </c>
      <c r="C1841" s="7">
        <f t="shared" si="254"/>
        <v>3.6242857349284665</v>
      </c>
      <c r="D1841" s="7">
        <f t="shared" si="255"/>
        <v>4.7723929811048613</v>
      </c>
      <c r="E1841" s="7">
        <f t="shared" si="256"/>
        <v>0.75942734583634486</v>
      </c>
      <c r="F1841" s="8">
        <f t="shared" si="257"/>
        <v>7.3700638909805889</v>
      </c>
      <c r="G1841" s="9">
        <f t="shared" si="258"/>
        <v>26.711217425592338</v>
      </c>
      <c r="I1841">
        <f t="shared" si="259"/>
        <v>18.36</v>
      </c>
      <c r="J1841" s="14">
        <f t="shared" si="252"/>
        <v>11966.625406665367</v>
      </c>
      <c r="K1841" s="13">
        <f t="shared" si="260"/>
        <v>6458.5843762956574</v>
      </c>
    </row>
    <row r="1842" spans="1:11" x14ac:dyDescent="0.3">
      <c r="A1842">
        <v>18.37</v>
      </c>
      <c r="B1842" s="6">
        <f t="shared" si="253"/>
        <v>177.64434093259885</v>
      </c>
      <c r="C1842" s="7">
        <f t="shared" si="254"/>
        <v>3.6267852208581104</v>
      </c>
      <c r="D1842" s="7">
        <f t="shared" si="255"/>
        <v>4.7740599905556032</v>
      </c>
      <c r="E1842" s="7">
        <f t="shared" si="256"/>
        <v>0.75968572410754864</v>
      </c>
      <c r="F1842" s="8">
        <f t="shared" si="257"/>
        <v>7.3717355467192567</v>
      </c>
      <c r="G1842" s="9">
        <f t="shared" si="258"/>
        <v>26.735701532915783</v>
      </c>
      <c r="I1842">
        <f t="shared" si="259"/>
        <v>18.37</v>
      </c>
      <c r="J1842" s="14">
        <f t="shared" si="252"/>
        <v>11977.594286746271</v>
      </c>
      <c r="K1842" s="13">
        <f t="shared" si="260"/>
        <v>6461.6574357651489</v>
      </c>
    </row>
    <row r="1843" spans="1:11" x14ac:dyDescent="0.3">
      <c r="A1843">
        <v>18.38</v>
      </c>
      <c r="B1843" s="6">
        <f t="shared" si="253"/>
        <v>177.58066513450967</v>
      </c>
      <c r="C1843" s="7">
        <f t="shared" si="254"/>
        <v>3.6292846782323358</v>
      </c>
      <c r="D1843" s="7">
        <f t="shared" si="255"/>
        <v>4.7757270190513399</v>
      </c>
      <c r="E1843" s="7">
        <f t="shared" si="256"/>
        <v>0.7599439129905009</v>
      </c>
      <c r="F1843" s="8">
        <f t="shared" si="257"/>
        <v>7.3734057878750123</v>
      </c>
      <c r="G1843" s="9">
        <f t="shared" si="258"/>
        <v>26.760188652324405</v>
      </c>
      <c r="I1843">
        <f t="shared" si="259"/>
        <v>18.38</v>
      </c>
      <c r="J1843" s="14">
        <f t="shared" si="252"/>
        <v>11988.564516241333</v>
      </c>
      <c r="K1843" s="13">
        <f t="shared" si="260"/>
        <v>6464.7269519383099</v>
      </c>
    </row>
    <row r="1844" spans="1:11" x14ac:dyDescent="0.3">
      <c r="A1844">
        <v>18.39</v>
      </c>
      <c r="B1844" s="6">
        <f t="shared" si="253"/>
        <v>177.51698858926804</v>
      </c>
      <c r="C1844" s="7">
        <f t="shared" si="254"/>
        <v>3.631784106279035</v>
      </c>
      <c r="D1844" s="7">
        <f t="shared" si="255"/>
        <v>4.7773940671074833</v>
      </c>
      <c r="E1844" s="7">
        <f t="shared" si="256"/>
        <v>0.76020191243673807</v>
      </c>
      <c r="F1844" s="8">
        <f t="shared" si="257"/>
        <v>7.3750746146363761</v>
      </c>
      <c r="G1844" s="9">
        <f t="shared" si="258"/>
        <v>26.78467876805837</v>
      </c>
      <c r="I1844">
        <f t="shared" si="259"/>
        <v>18.39</v>
      </c>
      <c r="J1844" s="14">
        <f t="shared" si="252"/>
        <v>11999.53608809015</v>
      </c>
      <c r="K1844" s="13">
        <f t="shared" si="260"/>
        <v>6467.7929189744182</v>
      </c>
    </row>
    <row r="1845" spans="1:11" x14ac:dyDescent="0.3">
      <c r="A1845">
        <v>18.399999999999999</v>
      </c>
      <c r="B1845" s="6">
        <f t="shared" si="253"/>
        <v>177.45331127718481</v>
      </c>
      <c r="C1845" s="7">
        <f t="shared" si="254"/>
        <v>3.6342835042260719</v>
      </c>
      <c r="D1845" s="7">
        <f t="shared" si="255"/>
        <v>4.7790611352394912</v>
      </c>
      <c r="E1845" s="7">
        <f t="shared" si="256"/>
        <v>0.76045972239774429</v>
      </c>
      <c r="F1845" s="8">
        <f t="shared" si="257"/>
        <v>7.3767420271909208</v>
      </c>
      <c r="G1845" s="9">
        <f t="shared" si="258"/>
        <v>26.809171864351157</v>
      </c>
      <c r="I1845">
        <f t="shared" si="259"/>
        <v>18.399999999999999</v>
      </c>
      <c r="J1845" s="14">
        <f t="shared" si="252"/>
        <v>12010.508995229318</v>
      </c>
      <c r="K1845" s="13">
        <f t="shared" si="260"/>
        <v>6470.8553310284842</v>
      </c>
    </row>
    <row r="1846" spans="1:11" x14ac:dyDescent="0.3">
      <c r="A1846">
        <v>18.41</v>
      </c>
      <c r="B1846" s="6">
        <f t="shared" si="253"/>
        <v>177.38963317856846</v>
      </c>
      <c r="C1846" s="7">
        <f t="shared" si="254"/>
        <v>3.6367828713012864</v>
      </c>
      <c r="D1846" s="7">
        <f t="shared" si="255"/>
        <v>4.7807282239628881</v>
      </c>
      <c r="E1846" s="7">
        <f t="shared" si="256"/>
        <v>0.76071734282494907</v>
      </c>
      <c r="F1846" s="8">
        <f t="shared" si="257"/>
        <v>7.3784080257252596</v>
      </c>
      <c r="G1846" s="9">
        <f t="shared" si="258"/>
        <v>26.833667925429566</v>
      </c>
      <c r="I1846">
        <f t="shared" si="259"/>
        <v>18.41</v>
      </c>
      <c r="J1846" s="14">
        <f t="shared" si="252"/>
        <v>12021.483230592446</v>
      </c>
      <c r="K1846" s="13">
        <f t="shared" si="260"/>
        <v>6473.914182251212</v>
      </c>
    </row>
    <row r="1847" spans="1:11" x14ac:dyDescent="0.3">
      <c r="A1847">
        <v>18.420000000000002</v>
      </c>
      <c r="B1847" s="6">
        <f t="shared" si="253"/>
        <v>177.32595427372547</v>
      </c>
      <c r="C1847" s="7">
        <f t="shared" si="254"/>
        <v>3.6392822067324864</v>
      </c>
      <c r="D1847" s="7">
        <f t="shared" si="255"/>
        <v>4.7823953337932501</v>
      </c>
      <c r="E1847" s="7">
        <f t="shared" si="256"/>
        <v>0.76097477366972899</v>
      </c>
      <c r="F1847" s="8">
        <f t="shared" si="257"/>
        <v>7.3800726104250547</v>
      </c>
      <c r="G1847" s="9">
        <f t="shared" si="258"/>
        <v>26.858166935513673</v>
      </c>
      <c r="I1847">
        <f t="shared" si="259"/>
        <v>18.420000000000002</v>
      </c>
      <c r="J1847" s="14">
        <f t="shared" si="252"/>
        <v>12032.458787110125</v>
      </c>
      <c r="K1847" s="13">
        <f t="shared" si="260"/>
        <v>6476.9694667890353</v>
      </c>
    </row>
    <row r="1848" spans="1:11" x14ac:dyDescent="0.3">
      <c r="A1848">
        <v>18.43</v>
      </c>
      <c r="B1848" s="6">
        <f t="shared" si="253"/>
        <v>177.26227454296006</v>
      </c>
      <c r="C1848" s="7">
        <f t="shared" si="254"/>
        <v>3.64178150974745</v>
      </c>
      <c r="D1848" s="7">
        <f t="shared" si="255"/>
        <v>4.78406246524621</v>
      </c>
      <c r="E1848" s="7">
        <f t="shared" si="256"/>
        <v>0.76123201488340664</v>
      </c>
      <c r="F1848" s="8">
        <f t="shared" si="257"/>
        <v>7.3817357814750171</v>
      </c>
      <c r="G1848" s="9">
        <f t="shared" si="258"/>
        <v>26.882668878816862</v>
      </c>
      <c r="I1848">
        <f t="shared" si="259"/>
        <v>18.43</v>
      </c>
      <c r="J1848" s="14">
        <f t="shared" si="252"/>
        <v>12043.435657709953</v>
      </c>
      <c r="K1848" s="13">
        <f t="shared" si="260"/>
        <v>6480.0211787841126</v>
      </c>
    </row>
    <row r="1849" spans="1:11" x14ac:dyDescent="0.3">
      <c r="A1849">
        <v>18.440000000000001</v>
      </c>
      <c r="B1849" s="6">
        <f t="shared" si="253"/>
        <v>177.19859396657404</v>
      </c>
      <c r="C1849" s="7">
        <f t="shared" si="254"/>
        <v>3.6442807795739278</v>
      </c>
      <c r="D1849" s="7">
        <f t="shared" si="255"/>
        <v>4.7857296188374656</v>
      </c>
      <c r="E1849" s="7">
        <f t="shared" si="256"/>
        <v>0.76148906641725089</v>
      </c>
      <c r="F1849" s="8">
        <f t="shared" si="257"/>
        <v>7.3833975390589037</v>
      </c>
      <c r="G1849" s="9">
        <f t="shared" si="258"/>
        <v>26.907173739545801</v>
      </c>
      <c r="I1849">
        <f t="shared" si="259"/>
        <v>18.440000000000001</v>
      </c>
      <c r="J1849" s="14">
        <f t="shared" si="252"/>
        <v>12054.413835316518</v>
      </c>
      <c r="K1849" s="13">
        <f t="shared" si="260"/>
        <v>6483.0693123743049</v>
      </c>
    </row>
    <row r="1850" spans="1:11" x14ac:dyDescent="0.3">
      <c r="A1850">
        <v>18.45</v>
      </c>
      <c r="B1850" s="6">
        <f t="shared" si="253"/>
        <v>177.13491252486699</v>
      </c>
      <c r="C1850" s="7">
        <f t="shared" si="254"/>
        <v>3.6467800154396395</v>
      </c>
      <c r="D1850" s="7">
        <f t="shared" si="255"/>
        <v>4.7873967950827732</v>
      </c>
      <c r="E1850" s="7">
        <f t="shared" si="256"/>
        <v>0.76174592822247722</v>
      </c>
      <c r="F1850" s="8">
        <f t="shared" si="257"/>
        <v>7.3850578833595257</v>
      </c>
      <c r="G1850" s="9">
        <f t="shared" si="258"/>
        <v>26.931681501900481</v>
      </c>
      <c r="I1850">
        <f t="shared" si="259"/>
        <v>18.45</v>
      </c>
      <c r="J1850" s="14">
        <f t="shared" si="252"/>
        <v>12065.393312851416</v>
      </c>
      <c r="K1850" s="13">
        <f t="shared" si="260"/>
        <v>6486.1138616931967</v>
      </c>
    </row>
    <row r="1851" spans="1:11" x14ac:dyDescent="0.3">
      <c r="A1851">
        <v>18.46</v>
      </c>
      <c r="B1851" s="6">
        <f t="shared" si="253"/>
        <v>177.07123019813602</v>
      </c>
      <c r="C1851" s="7">
        <f t="shared" si="254"/>
        <v>3.6492792165722685</v>
      </c>
      <c r="D1851" s="7">
        <f t="shared" si="255"/>
        <v>4.7890639944979521</v>
      </c>
      <c r="E1851" s="7">
        <f t="shared" si="256"/>
        <v>0.7620026002502458</v>
      </c>
      <c r="F1851" s="8">
        <f t="shared" si="257"/>
        <v>7.386716814558735</v>
      </c>
      <c r="G1851" s="9">
        <f t="shared" si="258"/>
        <v>26.956192150074102</v>
      </c>
      <c r="I1851">
        <f t="shared" si="259"/>
        <v>18.46</v>
      </c>
      <c r="J1851" s="14">
        <f t="shared" si="252"/>
        <v>12076.374083233197</v>
      </c>
      <c r="K1851" s="13">
        <f t="shared" si="260"/>
        <v>6489.1548208700815</v>
      </c>
    </row>
    <row r="1852" spans="1:11" x14ac:dyDescent="0.3">
      <c r="A1852">
        <v>18.47</v>
      </c>
      <c r="B1852" s="6">
        <f t="shared" si="253"/>
        <v>177.00754696667585</v>
      </c>
      <c r="C1852" s="7">
        <f t="shared" si="254"/>
        <v>3.6517783821994723</v>
      </c>
      <c r="D1852" s="7">
        <f t="shared" si="255"/>
        <v>4.7907312175988874</v>
      </c>
      <c r="E1852" s="7">
        <f t="shared" si="256"/>
        <v>0.76225908245166429</v>
      </c>
      <c r="F1852" s="8">
        <f t="shared" si="257"/>
        <v>7.3883743328374383</v>
      </c>
      <c r="G1852" s="9">
        <f t="shared" si="258"/>
        <v>26.980705668253204</v>
      </c>
      <c r="I1852">
        <f t="shared" si="259"/>
        <v>18.47</v>
      </c>
      <c r="J1852" s="14">
        <f t="shared" si="252"/>
        <v>12087.356139377436</v>
      </c>
      <c r="K1852" s="13">
        <f t="shared" si="260"/>
        <v>6492.1921840299892</v>
      </c>
    </row>
    <row r="1853" spans="1:11" x14ac:dyDescent="0.3">
      <c r="A1853">
        <v>18.48</v>
      </c>
      <c r="B1853" s="6">
        <f t="shared" si="253"/>
        <v>176.94386281077846</v>
      </c>
      <c r="C1853" s="7">
        <f t="shared" si="254"/>
        <v>3.6542775115488748</v>
      </c>
      <c r="D1853" s="7">
        <f t="shared" si="255"/>
        <v>4.792398464901531</v>
      </c>
      <c r="E1853" s="7">
        <f t="shared" si="256"/>
        <v>0.76251537477778553</v>
      </c>
      <c r="F1853" s="8">
        <f t="shared" si="257"/>
        <v>7.3900304383755904</v>
      </c>
      <c r="G1853" s="9">
        <f t="shared" si="258"/>
        <v>27.005222040617593</v>
      </c>
      <c r="I1853">
        <f t="shared" si="259"/>
        <v>18.48</v>
      </c>
      <c r="J1853" s="14">
        <f t="shared" si="252"/>
        <v>12098.339474196682</v>
      </c>
      <c r="K1853" s="13">
        <f t="shared" si="260"/>
        <v>6495.2259452936505</v>
      </c>
    </row>
    <row r="1854" spans="1:11" x14ac:dyDescent="0.3">
      <c r="A1854">
        <v>18.489999999999998</v>
      </c>
      <c r="B1854" s="6">
        <f t="shared" si="253"/>
        <v>176.88017771073365</v>
      </c>
      <c r="C1854" s="7">
        <f t="shared" si="254"/>
        <v>3.6567766038480567</v>
      </c>
      <c r="D1854" s="7">
        <f t="shared" si="255"/>
        <v>4.7940657369218966</v>
      </c>
      <c r="E1854" s="7">
        <f t="shared" si="256"/>
        <v>0.76277147717960714</v>
      </c>
      <c r="F1854" s="8">
        <f t="shared" si="257"/>
        <v>7.391685131352193</v>
      </c>
      <c r="G1854" s="9">
        <f t="shared" si="258"/>
        <v>27.029741251340248</v>
      </c>
      <c r="I1854">
        <f t="shared" si="259"/>
        <v>18.489999999999998</v>
      </c>
      <c r="J1854" s="14">
        <f t="shared" si="252"/>
        <v>12109.324080600431</v>
      </c>
      <c r="K1854" s="13">
        <f t="shared" si="260"/>
        <v>6498.256098777515</v>
      </c>
    </row>
    <row r="1855" spans="1:11" x14ac:dyDescent="0.3">
      <c r="A1855">
        <v>18.5</v>
      </c>
      <c r="B1855" s="6">
        <f t="shared" si="253"/>
        <v>176.81649164682821</v>
      </c>
      <c r="C1855" s="7">
        <f t="shared" si="254"/>
        <v>3.6592756583245785</v>
      </c>
      <c r="D1855" s="7">
        <f t="shared" si="255"/>
        <v>4.7957330341760747</v>
      </c>
      <c r="E1855" s="7">
        <f t="shared" si="256"/>
        <v>0.76302738960807392</v>
      </c>
      <c r="F1855" s="8">
        <f t="shared" si="257"/>
        <v>7.3933384119453054</v>
      </c>
      <c r="G1855" s="9">
        <f t="shared" si="258"/>
        <v>27.054263284587552</v>
      </c>
      <c r="I1855">
        <f t="shared" si="259"/>
        <v>18.5</v>
      </c>
      <c r="J1855" s="14">
        <f t="shared" si="252"/>
        <v>12120.309951495223</v>
      </c>
      <c r="K1855" s="13">
        <f t="shared" si="260"/>
        <v>6501.2826385937533</v>
      </c>
    </row>
    <row r="1856" spans="1:11" x14ac:dyDescent="0.3">
      <c r="A1856">
        <v>18.510000000000002</v>
      </c>
      <c r="B1856" s="6">
        <f t="shared" si="253"/>
        <v>176.75280459934643</v>
      </c>
      <c r="C1856" s="7">
        <f t="shared" si="254"/>
        <v>3.6617746742059598</v>
      </c>
      <c r="D1856" s="7">
        <f t="shared" si="255"/>
        <v>4.7974003571802211</v>
      </c>
      <c r="E1856" s="7">
        <f t="shared" si="256"/>
        <v>0.76328311201407617</v>
      </c>
      <c r="F1856" s="8">
        <f t="shared" si="257"/>
        <v>7.3949902803320358</v>
      </c>
      <c r="G1856" s="9">
        <f t="shared" si="258"/>
        <v>27.078788124519079</v>
      </c>
      <c r="I1856">
        <f t="shared" si="259"/>
        <v>18.510000000000002</v>
      </c>
      <c r="J1856" s="14">
        <f t="shared" si="252"/>
        <v>12131.297079784548</v>
      </c>
      <c r="K1856" s="13">
        <f t="shared" si="260"/>
        <v>6504.3055588502584</v>
      </c>
    </row>
    <row r="1857" spans="1:11" x14ac:dyDescent="0.3">
      <c r="A1857">
        <v>18.52</v>
      </c>
      <c r="B1857" s="6">
        <f t="shared" si="253"/>
        <v>176.68911654856979</v>
      </c>
      <c r="C1857" s="7">
        <f t="shared" si="254"/>
        <v>3.6642736507196809</v>
      </c>
      <c r="D1857" s="7">
        <f t="shared" si="255"/>
        <v>4.7990677064505665</v>
      </c>
      <c r="E1857" s="7">
        <f t="shared" si="256"/>
        <v>0.76353864434844798</v>
      </c>
      <c r="F1857" s="8">
        <f t="shared" si="257"/>
        <v>7.3966407366885374</v>
      </c>
      <c r="G1857" s="9">
        <f t="shared" si="258"/>
        <v>27.103315755287618</v>
      </c>
      <c r="I1857">
        <f t="shared" si="259"/>
        <v>18.52</v>
      </c>
      <c r="J1857" s="14">
        <f t="shared" si="252"/>
        <v>12142.285458368853</v>
      </c>
      <c r="K1857" s="13">
        <f t="shared" si="260"/>
        <v>6507.3248536506453</v>
      </c>
    </row>
    <row r="1858" spans="1:11" x14ac:dyDescent="0.3">
      <c r="A1858">
        <v>18.53</v>
      </c>
      <c r="B1858" s="6">
        <f t="shared" si="253"/>
        <v>176.62542747477715</v>
      </c>
      <c r="C1858" s="7">
        <f t="shared" si="254"/>
        <v>3.6667725870931887</v>
      </c>
      <c r="D1858" s="7">
        <f t="shared" si="255"/>
        <v>4.8007350825034072</v>
      </c>
      <c r="E1858" s="7">
        <f t="shared" si="256"/>
        <v>0.76379398656197073</v>
      </c>
      <c r="F1858" s="8">
        <f t="shared" si="257"/>
        <v>7.3982897811900266</v>
      </c>
      <c r="G1858" s="9">
        <f t="shared" si="258"/>
        <v>27.127846161039255</v>
      </c>
      <c r="I1858">
        <f t="shared" si="259"/>
        <v>18.53</v>
      </c>
      <c r="J1858" s="14">
        <f t="shared" si="252"/>
        <v>12153.275080145586</v>
      </c>
      <c r="K1858" s="13">
        <f t="shared" si="260"/>
        <v>6510.3405170942397</v>
      </c>
    </row>
    <row r="1859" spans="1:11" x14ac:dyDescent="0.3">
      <c r="A1859">
        <v>18.54</v>
      </c>
      <c r="B1859" s="6">
        <f t="shared" si="253"/>
        <v>176.56173735824436</v>
      </c>
      <c r="C1859" s="7">
        <f t="shared" si="254"/>
        <v>3.6692714825538895</v>
      </c>
      <c r="D1859" s="7">
        <f t="shared" si="255"/>
        <v>4.8024024858551213</v>
      </c>
      <c r="E1859" s="7">
        <f t="shared" si="256"/>
        <v>0.76404913860536927</v>
      </c>
      <c r="F1859" s="8">
        <f t="shared" si="257"/>
        <v>7.3999374140107559</v>
      </c>
      <c r="G1859" s="9">
        <f t="shared" si="258"/>
        <v>27.152379325913241</v>
      </c>
      <c r="I1859">
        <f t="shared" si="259"/>
        <v>18.54</v>
      </c>
      <c r="J1859" s="14">
        <f t="shared" si="252"/>
        <v>12164.265938009132</v>
      </c>
      <c r="K1859" s="13">
        <f t="shared" si="260"/>
        <v>6513.3525432760871</v>
      </c>
    </row>
    <row r="1860" spans="1:11" x14ac:dyDescent="0.3">
      <c r="A1860">
        <v>18.55</v>
      </c>
      <c r="B1860" s="6">
        <f t="shared" si="253"/>
        <v>176.49804617924426</v>
      </c>
      <c r="C1860" s="7">
        <f t="shared" si="254"/>
        <v>3.6717703363291623</v>
      </c>
      <c r="D1860" s="7">
        <f t="shared" si="255"/>
        <v>4.8040699170221641</v>
      </c>
      <c r="E1860" s="7">
        <f t="shared" si="256"/>
        <v>0.76430410042931562</v>
      </c>
      <c r="F1860" s="8">
        <f t="shared" si="257"/>
        <v>7.4015836353240481</v>
      </c>
      <c r="G1860" s="9">
        <f t="shared" si="258"/>
        <v>27.176915234042202</v>
      </c>
      <c r="I1860">
        <f t="shared" si="259"/>
        <v>18.55</v>
      </c>
      <c r="J1860" s="14">
        <f t="shared" si="252"/>
        <v>12175.258024850906</v>
      </c>
      <c r="K1860" s="13">
        <f t="shared" si="260"/>
        <v>6516.360926286965</v>
      </c>
    </row>
    <row r="1861" spans="1:11" x14ac:dyDescent="0.3">
      <c r="A1861">
        <v>18.559999999999999</v>
      </c>
      <c r="B1861" s="6">
        <f t="shared" si="253"/>
        <v>176.43435391804709</v>
      </c>
      <c r="C1861" s="7">
        <f t="shared" si="254"/>
        <v>3.6742691476463296</v>
      </c>
      <c r="D1861" s="7">
        <f t="shared" si="255"/>
        <v>4.8057373765210611</v>
      </c>
      <c r="E1861" s="7">
        <f t="shared" si="256"/>
        <v>0.7645588719844244</v>
      </c>
      <c r="F1861" s="8">
        <f t="shared" si="257"/>
        <v>7.4032284453022603</v>
      </c>
      <c r="G1861" s="9">
        <f t="shared" si="258"/>
        <v>27.201453869551798</v>
      </c>
      <c r="I1861">
        <f t="shared" si="259"/>
        <v>18.559999999999999</v>
      </c>
      <c r="J1861" s="14">
        <f t="shared" si="252"/>
        <v>12186.251333559205</v>
      </c>
      <c r="K1861" s="13">
        <f t="shared" si="260"/>
        <v>6519.3656602133487</v>
      </c>
    </row>
    <row r="1862" spans="1:11" x14ac:dyDescent="0.3">
      <c r="A1862">
        <v>18.57</v>
      </c>
      <c r="B1862" s="6">
        <f t="shared" si="253"/>
        <v>176.37066055491965</v>
      </c>
      <c r="C1862" s="7">
        <f t="shared" si="254"/>
        <v>3.6767679157326945</v>
      </c>
      <c r="D1862" s="7">
        <f t="shared" si="255"/>
        <v>4.8074048648684231</v>
      </c>
      <c r="E1862" s="7">
        <f t="shared" si="256"/>
        <v>0.76481345322125815</v>
      </c>
      <c r="F1862" s="8">
        <f t="shared" si="257"/>
        <v>7.4048718441168253</v>
      </c>
      <c r="G1862" s="9">
        <f t="shared" si="258"/>
        <v>27.225995216561135</v>
      </c>
      <c r="I1862">
        <f t="shared" si="259"/>
        <v>18.57</v>
      </c>
      <c r="J1862" s="14">
        <f t="shared" ref="J1862:J1925" si="261">G1862*448</f>
        <v>12197.245857019388</v>
      </c>
      <c r="K1862" s="13">
        <f t="shared" si="260"/>
        <v>6522.366739137462</v>
      </c>
    </row>
    <row r="1863" spans="1:11" x14ac:dyDescent="0.3">
      <c r="A1863">
        <v>18.579999999999998</v>
      </c>
      <c r="B1863" s="6">
        <f t="shared" ref="B1863:B1926" si="262">IF(A1863&gt;(B$3/2),4*(ACOS((A1863/B$3)^0.5))*360/(2*PI()),4*(ASIN((A1863/B$3)^0.5))*360/(2*PI()))</f>
        <v>176.30696607012607</v>
      </c>
      <c r="C1863" s="7">
        <f t="shared" ref="C1863:C1926" si="263">IF(A1863&gt;(B$3/2),((B$3^2)/8)*((PI()*2-(PI()*B1863/180)+(SIN(B1863*2*PI()/360))))/144,((B$3)^2)/8*((PI()*B1863/180-SIN(B1863*2*PI()/360)))/144)</f>
        <v>3.6792666398155021</v>
      </c>
      <c r="D1863" s="7">
        <f t="shared" ref="D1863:D1926" si="264">IF(A1863&gt;(B$3/2),(PI()*B$3*(360-B1863)/360)/12,(PI()*B$3*B1863)/360/12)</f>
        <v>4.8090723825809381</v>
      </c>
      <c r="E1863" s="7">
        <f t="shared" ref="E1863:E1926" si="265">IFERROR(C1863/D1863,0)</f>
        <v>0.76506784409032114</v>
      </c>
      <c r="F1863" s="8">
        <f t="shared" ref="F1863:F1926" si="266">1.486/B$2*((E1863)^0.6667*B$1^0.5)</f>
        <v>7.4065138319382067</v>
      </c>
      <c r="G1863" s="9">
        <f t="shared" ref="G1863:G1926" si="267">F1863*C1863</f>
        <v>27.250539259182325</v>
      </c>
      <c r="I1863">
        <f t="shared" ref="I1863:I1926" si="268">A1863</f>
        <v>18.579999999999998</v>
      </c>
      <c r="J1863" s="14">
        <f t="shared" si="261"/>
        <v>12208.241588113682</v>
      </c>
      <c r="K1863" s="13">
        <f t="shared" ref="K1863:K1926" si="269">0.00003*(I1863^6) - 0.0033*(I1863^5) + 0.1334*(I1863^4) - 3.3587*(I1863^3) + 50.606*(I1863^2) + 42.71*(I1863) - 20.133</f>
        <v>6525.3641571372327</v>
      </c>
    </row>
    <row r="1864" spans="1:11" x14ac:dyDescent="0.3">
      <c r="A1864">
        <v>18.59</v>
      </c>
      <c r="B1864" s="6">
        <f t="shared" si="262"/>
        <v>176.243270443927</v>
      </c>
      <c r="C1864" s="7">
        <f t="shared" si="263"/>
        <v>3.681765319121971</v>
      </c>
      <c r="D1864" s="7">
        <f t="shared" si="264"/>
        <v>4.8107399301753784</v>
      </c>
      <c r="E1864" s="7">
        <f t="shared" si="265"/>
        <v>0.76532204454206487</v>
      </c>
      <c r="F1864" s="8">
        <f t="shared" si="266"/>
        <v>7.4081544089359346</v>
      </c>
      <c r="G1864" s="9">
        <f t="shared" si="267"/>
        <v>27.275085981520849</v>
      </c>
      <c r="I1864">
        <f t="shared" si="268"/>
        <v>18.59</v>
      </c>
      <c r="J1864" s="14">
        <f t="shared" si="261"/>
        <v>12219.238519721341</v>
      </c>
      <c r="K1864" s="13">
        <f t="shared" si="269"/>
        <v>6528.3579082863143</v>
      </c>
    </row>
    <row r="1865" spans="1:11" x14ac:dyDescent="0.3">
      <c r="A1865">
        <v>18.600000000000001</v>
      </c>
      <c r="B1865" s="6">
        <f t="shared" si="262"/>
        <v>176.17957365658009</v>
      </c>
      <c r="C1865" s="7">
        <f t="shared" si="263"/>
        <v>3.6842639528792742</v>
      </c>
      <c r="D1865" s="7">
        <f t="shared" si="264"/>
        <v>4.8124075081685973</v>
      </c>
      <c r="E1865" s="7">
        <f t="shared" si="265"/>
        <v>0.76557605452688526</v>
      </c>
      <c r="F1865" s="8">
        <f t="shared" si="266"/>
        <v>7.4097935752785995</v>
      </c>
      <c r="G1865" s="9">
        <f t="shared" si="267"/>
        <v>27.299635367675382</v>
      </c>
      <c r="I1865">
        <f t="shared" si="268"/>
        <v>18.600000000000001</v>
      </c>
      <c r="J1865" s="14">
        <f t="shared" si="261"/>
        <v>12230.23664471857</v>
      </c>
      <c r="K1865" s="13">
        <f t="shared" si="269"/>
        <v>6531.3479866540774</v>
      </c>
    </row>
    <row r="1866" spans="1:11" x14ac:dyDescent="0.3">
      <c r="A1866">
        <v>18.61</v>
      </c>
      <c r="B1866" s="6">
        <f t="shared" si="262"/>
        <v>176.11587568833991</v>
      </c>
      <c r="C1866" s="7">
        <f t="shared" si="263"/>
        <v>3.6867625403145294</v>
      </c>
      <c r="D1866" s="7">
        <f t="shared" si="264"/>
        <v>4.8140751170775298</v>
      </c>
      <c r="E1866" s="7">
        <f t="shared" si="265"/>
        <v>0.76582987399512048</v>
      </c>
      <c r="F1866" s="8">
        <f t="shared" si="266"/>
        <v>7.4114313311338273</v>
      </c>
      <c r="G1866" s="9">
        <f t="shared" si="267"/>
        <v>27.324187401737642</v>
      </c>
      <c r="I1866">
        <f t="shared" si="268"/>
        <v>18.61</v>
      </c>
      <c r="J1866" s="14">
        <f t="shared" si="261"/>
        <v>12241.235955978464</v>
      </c>
      <c r="K1866" s="13">
        <f t="shared" si="269"/>
        <v>6534.3343863056343</v>
      </c>
    </row>
    <row r="1867" spans="1:11" x14ac:dyDescent="0.3">
      <c r="A1867">
        <v>18.62</v>
      </c>
      <c r="B1867" s="6">
        <f t="shared" si="262"/>
        <v>176.05217651945736</v>
      </c>
      <c r="C1867" s="7">
        <f t="shared" si="263"/>
        <v>3.6892610806548327</v>
      </c>
      <c r="D1867" s="7">
        <f t="shared" si="264"/>
        <v>4.8157427574192075</v>
      </c>
      <c r="E1867" s="7">
        <f t="shared" si="265"/>
        <v>0.76608350289705573</v>
      </c>
      <c r="F1867" s="8">
        <f t="shared" si="266"/>
        <v>7.4130676766683115</v>
      </c>
      <c r="G1867" s="9">
        <f t="shared" si="267"/>
        <v>27.348742067792745</v>
      </c>
      <c r="I1867">
        <f t="shared" si="268"/>
        <v>18.62</v>
      </c>
      <c r="J1867" s="14">
        <f t="shared" si="261"/>
        <v>12252.236446371149</v>
      </c>
      <c r="K1867" s="13">
        <f t="shared" si="269"/>
        <v>6537.3171013018027</v>
      </c>
    </row>
    <row r="1868" spans="1:11" x14ac:dyDescent="0.3">
      <c r="A1868">
        <v>18.63</v>
      </c>
      <c r="B1868" s="6">
        <f t="shared" si="262"/>
        <v>175.98847613018037</v>
      </c>
      <c r="C1868" s="7">
        <f t="shared" si="263"/>
        <v>3.6917595731272184</v>
      </c>
      <c r="D1868" s="7">
        <f t="shared" si="264"/>
        <v>4.8174104297107343</v>
      </c>
      <c r="E1868" s="7">
        <f t="shared" si="265"/>
        <v>0.76633694118291962</v>
      </c>
      <c r="F1868" s="8">
        <f t="shared" si="266"/>
        <v>7.4147026120478037</v>
      </c>
      <c r="G1868" s="9">
        <f t="shared" si="267"/>
        <v>27.37329934991887</v>
      </c>
      <c r="I1868">
        <f t="shared" si="268"/>
        <v>18.63</v>
      </c>
      <c r="J1868" s="14">
        <f t="shared" si="261"/>
        <v>12263.238108763653</v>
      </c>
      <c r="K1868" s="13">
        <f t="shared" si="269"/>
        <v>6540.2961256991275</v>
      </c>
    </row>
    <row r="1869" spans="1:11" x14ac:dyDescent="0.3">
      <c r="A1869">
        <v>18.64</v>
      </c>
      <c r="B1869" s="6">
        <f t="shared" si="262"/>
        <v>175.92477450075316</v>
      </c>
      <c r="C1869" s="7">
        <f t="shared" si="263"/>
        <v>3.6942580169586918</v>
      </c>
      <c r="D1869" s="7">
        <f t="shared" si="264"/>
        <v>4.8190781344693203</v>
      </c>
      <c r="E1869" s="7">
        <f t="shared" si="265"/>
        <v>0.7665901888028851</v>
      </c>
      <c r="F1869" s="8">
        <f t="shared" si="266"/>
        <v>7.4163361374371055</v>
      </c>
      <c r="G1869" s="9">
        <f t="shared" si="267"/>
        <v>27.397859232187486</v>
      </c>
      <c r="I1869">
        <f t="shared" si="268"/>
        <v>18.64</v>
      </c>
      <c r="J1869" s="14">
        <f t="shared" si="261"/>
        <v>12274.240936019993</v>
      </c>
      <c r="K1869" s="13">
        <f t="shared" si="269"/>
        <v>6543.2714535498872</v>
      </c>
    </row>
    <row r="1870" spans="1:11" x14ac:dyDescent="0.3">
      <c r="A1870">
        <v>18.649999999999999</v>
      </c>
      <c r="B1870" s="6">
        <f t="shared" si="262"/>
        <v>175.86107161141678</v>
      </c>
      <c r="C1870" s="7">
        <f t="shared" si="263"/>
        <v>3.6967564113761986</v>
      </c>
      <c r="D1870" s="7">
        <f t="shared" si="264"/>
        <v>4.8207458722122505</v>
      </c>
      <c r="E1870" s="7">
        <f t="shared" si="265"/>
        <v>0.76684324570706919</v>
      </c>
      <c r="F1870" s="8">
        <f t="shared" si="266"/>
        <v>7.4179682530000708</v>
      </c>
      <c r="G1870" s="9">
        <f t="shared" si="267"/>
        <v>27.422421698663111</v>
      </c>
      <c r="I1870">
        <f t="shared" si="268"/>
        <v>18.649999999999999</v>
      </c>
      <c r="J1870" s="14">
        <f t="shared" si="261"/>
        <v>12285.244921001075</v>
      </c>
      <c r="K1870" s="13">
        <f t="shared" si="269"/>
        <v>6546.2430789020736</v>
      </c>
    </row>
    <row r="1871" spans="1:11" x14ac:dyDescent="0.3">
      <c r="A1871">
        <v>18.66</v>
      </c>
      <c r="B1871" s="6">
        <f t="shared" si="262"/>
        <v>175.79736744240853</v>
      </c>
      <c r="C1871" s="7">
        <f t="shared" si="263"/>
        <v>3.6992547556066473</v>
      </c>
      <c r="D1871" s="7">
        <f t="shared" si="264"/>
        <v>4.8224136434569118</v>
      </c>
      <c r="E1871" s="7">
        <f t="shared" si="265"/>
        <v>0.76709611184553295</v>
      </c>
      <c r="F1871" s="8">
        <f t="shared" si="266"/>
        <v>7.419598958899619</v>
      </c>
      <c r="G1871" s="9">
        <f t="shared" si="267"/>
        <v>27.446986733403545</v>
      </c>
      <c r="I1871">
        <f t="shared" si="268"/>
        <v>18.66</v>
      </c>
      <c r="J1871" s="14">
        <f t="shared" si="261"/>
        <v>12296.250056564788</v>
      </c>
      <c r="K1871" s="13">
        <f t="shared" si="269"/>
        <v>6549.2109957994144</v>
      </c>
    </row>
    <row r="1872" spans="1:11" x14ac:dyDescent="0.3">
      <c r="A1872">
        <v>18.670000000000002</v>
      </c>
      <c r="B1872" s="6">
        <f t="shared" si="262"/>
        <v>175.73366197396226</v>
      </c>
      <c r="C1872" s="7">
        <f t="shared" si="263"/>
        <v>3.7017530488769004</v>
      </c>
      <c r="D1872" s="7">
        <f t="shared" si="264"/>
        <v>4.8240814487207802</v>
      </c>
      <c r="E1872" s="7">
        <f t="shared" si="265"/>
        <v>0.76734878716828214</v>
      </c>
      <c r="F1872" s="8">
        <f t="shared" si="266"/>
        <v>7.4212282552977262</v>
      </c>
      <c r="G1872" s="9">
        <f t="shared" si="267"/>
        <v>27.471554320459759</v>
      </c>
      <c r="I1872">
        <f t="shared" si="268"/>
        <v>18.670000000000002</v>
      </c>
      <c r="J1872" s="14">
        <f t="shared" si="261"/>
        <v>12307.256335565973</v>
      </c>
      <c r="K1872" s="13">
        <f t="shared" si="269"/>
        <v>6552.1751982813666</v>
      </c>
    </row>
    <row r="1873" spans="1:11" x14ac:dyDescent="0.3">
      <c r="A1873">
        <v>18.68</v>
      </c>
      <c r="B1873" s="6">
        <f t="shared" si="262"/>
        <v>175.66995518630819</v>
      </c>
      <c r="C1873" s="7">
        <f t="shared" si="263"/>
        <v>3.7042512904137652</v>
      </c>
      <c r="D1873" s="7">
        <f t="shared" si="264"/>
        <v>4.8257492885214299</v>
      </c>
      <c r="E1873" s="7">
        <f t="shared" si="265"/>
        <v>0.76760127162526459</v>
      </c>
      <c r="F1873" s="8">
        <f t="shared" si="266"/>
        <v>7.4228561423554096</v>
      </c>
      <c r="G1873" s="9">
        <f t="shared" si="267"/>
        <v>27.496124443875768</v>
      </c>
      <c r="I1873">
        <f t="shared" si="268"/>
        <v>18.68</v>
      </c>
      <c r="J1873" s="14">
        <f t="shared" si="261"/>
        <v>12318.263750856344</v>
      </c>
      <c r="K1873" s="13">
        <f t="shared" si="269"/>
        <v>6555.1356803830931</v>
      </c>
    </row>
    <row r="1874" spans="1:11" x14ac:dyDescent="0.3">
      <c r="A1874">
        <v>18.690000000000001</v>
      </c>
      <c r="B1874" s="6">
        <f t="shared" si="262"/>
        <v>175.60624705967282</v>
      </c>
      <c r="C1874" s="7">
        <f t="shared" si="263"/>
        <v>3.7067494794440119</v>
      </c>
      <c r="D1874" s="7">
        <f t="shared" si="264"/>
        <v>4.8274171633765262</v>
      </c>
      <c r="E1874" s="7">
        <f t="shared" si="265"/>
        <v>0.76785356516637449</v>
      </c>
      <c r="F1874" s="8">
        <f t="shared" si="266"/>
        <v>7.4244826202327658</v>
      </c>
      <c r="G1874" s="9">
        <f t="shared" si="267"/>
        <v>27.520697087688919</v>
      </c>
      <c r="I1874">
        <f t="shared" si="268"/>
        <v>18.690000000000001</v>
      </c>
      <c r="J1874" s="14">
        <f t="shared" si="261"/>
        <v>12329.272295284636</v>
      </c>
      <c r="K1874" s="13">
        <f t="shared" si="269"/>
        <v>6558.0924361355219</v>
      </c>
    </row>
    <row r="1875" spans="1:11" x14ac:dyDescent="0.3">
      <c r="A1875">
        <v>18.7</v>
      </c>
      <c r="B1875" s="6">
        <f t="shared" si="262"/>
        <v>175.54253757427912</v>
      </c>
      <c r="C1875" s="7">
        <f t="shared" si="263"/>
        <v>3.7092476151943492</v>
      </c>
      <c r="D1875" s="7">
        <f t="shared" si="264"/>
        <v>4.8290850738038333</v>
      </c>
      <c r="E1875" s="7">
        <f t="shared" si="265"/>
        <v>0.76810566774144717</v>
      </c>
      <c r="F1875" s="8">
        <f t="shared" si="266"/>
        <v>7.4261076890889317</v>
      </c>
      <c r="G1875" s="9">
        <f t="shared" si="267"/>
        <v>27.545272235929538</v>
      </c>
      <c r="I1875">
        <f t="shared" si="268"/>
        <v>18.7</v>
      </c>
      <c r="J1875" s="14">
        <f t="shared" si="261"/>
        <v>12340.281961696433</v>
      </c>
      <c r="K1875" s="13">
        <f t="shared" si="269"/>
        <v>6561.0454595652718</v>
      </c>
    </row>
    <row r="1876" spans="1:11" x14ac:dyDescent="0.3">
      <c r="A1876">
        <v>18.71</v>
      </c>
      <c r="B1876" s="6">
        <f t="shared" si="262"/>
        <v>175.4788267103458</v>
      </c>
      <c r="C1876" s="7">
        <f t="shared" si="263"/>
        <v>3.7117456968914504</v>
      </c>
      <c r="D1876" s="7">
        <f t="shared" si="264"/>
        <v>4.8307530203212234</v>
      </c>
      <c r="E1876" s="7">
        <f t="shared" si="265"/>
        <v>0.76835757930026316</v>
      </c>
      <c r="F1876" s="8">
        <f t="shared" si="266"/>
        <v>7.4277313490821131</v>
      </c>
      <c r="G1876" s="9">
        <f t="shared" si="267"/>
        <v>27.569849872621262</v>
      </c>
      <c r="I1876">
        <f t="shared" si="268"/>
        <v>18.71</v>
      </c>
      <c r="J1876" s="14">
        <f t="shared" si="261"/>
        <v>12351.292742934325</v>
      </c>
      <c r="K1876" s="13">
        <f t="shared" si="269"/>
        <v>6563.994744694719</v>
      </c>
    </row>
    <row r="1877" spans="1:11" x14ac:dyDescent="0.3">
      <c r="A1877">
        <v>18.72</v>
      </c>
      <c r="B1877" s="6">
        <f t="shared" si="262"/>
        <v>175.41511444808819</v>
      </c>
      <c r="C1877" s="7">
        <f t="shared" si="263"/>
        <v>3.7142437237619301</v>
      </c>
      <c r="D1877" s="7">
        <f t="shared" si="264"/>
        <v>4.8324210034466573</v>
      </c>
      <c r="E1877" s="7">
        <f t="shared" si="265"/>
        <v>0.76860929979254644</v>
      </c>
      <c r="F1877" s="8">
        <f t="shared" si="266"/>
        <v>7.4293536003695717</v>
      </c>
      <c r="G1877" s="9">
        <f t="shared" si="267"/>
        <v>27.594429981780781</v>
      </c>
      <c r="I1877">
        <f t="shared" si="268"/>
        <v>18.72</v>
      </c>
      <c r="J1877" s="14">
        <f t="shared" si="261"/>
        <v>12362.304631837789</v>
      </c>
      <c r="K1877" s="13">
        <f t="shared" si="269"/>
        <v>6566.9402855419476</v>
      </c>
    </row>
    <row r="1878" spans="1:11" x14ac:dyDescent="0.3">
      <c r="A1878">
        <v>18.73</v>
      </c>
      <c r="B1878" s="6">
        <f t="shared" si="262"/>
        <v>175.35140076771756</v>
      </c>
      <c r="C1878" s="7">
        <f t="shared" si="263"/>
        <v>3.7167416950323511</v>
      </c>
      <c r="D1878" s="7">
        <f t="shared" si="264"/>
        <v>4.8340890236982039</v>
      </c>
      <c r="E1878" s="7">
        <f t="shared" si="265"/>
        <v>0.76886082916796328</v>
      </c>
      <c r="F1878" s="8">
        <f t="shared" si="266"/>
        <v>7.4309744431076226</v>
      </c>
      <c r="G1878" s="9">
        <f t="shared" si="267"/>
        <v>27.619012547417906</v>
      </c>
      <c r="I1878">
        <f t="shared" si="268"/>
        <v>18.73</v>
      </c>
      <c r="J1878" s="14">
        <f t="shared" si="261"/>
        <v>12373.317621243223</v>
      </c>
      <c r="K1878" s="13">
        <f t="shared" si="269"/>
        <v>6569.8820761208044</v>
      </c>
    </row>
    <row r="1879" spans="1:11" x14ac:dyDescent="0.3">
      <c r="A1879">
        <v>18.739999999999998</v>
      </c>
      <c r="B1879" s="6">
        <f t="shared" si="262"/>
        <v>175.28768564944124</v>
      </c>
      <c r="C1879" s="7">
        <f t="shared" si="263"/>
        <v>3.7192396099292262</v>
      </c>
      <c r="D1879" s="7">
        <f t="shared" si="264"/>
        <v>4.8357570815940329</v>
      </c>
      <c r="E1879" s="7">
        <f t="shared" si="265"/>
        <v>0.76911216737612387</v>
      </c>
      <c r="F1879" s="8">
        <f t="shared" si="266"/>
        <v>7.4325938774516418</v>
      </c>
      <c r="G1879" s="9">
        <f t="shared" si="267"/>
        <v>27.643597553535599</v>
      </c>
      <c r="I1879">
        <f t="shared" si="268"/>
        <v>18.739999999999998</v>
      </c>
      <c r="J1879" s="14">
        <f t="shared" si="261"/>
        <v>12384.331703983949</v>
      </c>
      <c r="K1879" s="13">
        <f t="shared" si="269"/>
        <v>6572.8201104408281</v>
      </c>
    </row>
    <row r="1880" spans="1:11" x14ac:dyDescent="0.3">
      <c r="A1880">
        <v>18.75</v>
      </c>
      <c r="B1880" s="6">
        <f t="shared" si="262"/>
        <v>175.22396907346243</v>
      </c>
      <c r="C1880" s="7">
        <f t="shared" si="263"/>
        <v>3.72173746767902</v>
      </c>
      <c r="D1880" s="7">
        <f t="shared" si="264"/>
        <v>4.8374251776524231</v>
      </c>
      <c r="E1880" s="7">
        <f t="shared" si="265"/>
        <v>0.76936331436658201</v>
      </c>
      <c r="F1880" s="8">
        <f t="shared" si="266"/>
        <v>7.4342119035560712</v>
      </c>
      <c r="G1880" s="9">
        <f t="shared" si="267"/>
        <v>27.668184984130001</v>
      </c>
      <c r="I1880">
        <f t="shared" si="268"/>
        <v>18.75</v>
      </c>
      <c r="J1880" s="14">
        <f t="shared" si="261"/>
        <v>12395.346872890241</v>
      </c>
      <c r="K1880" s="13">
        <f t="shared" si="269"/>
        <v>6575.7543825073244</v>
      </c>
    </row>
    <row r="1881" spans="1:11" x14ac:dyDescent="0.3">
      <c r="A1881">
        <v>18.760000000000002</v>
      </c>
      <c r="B1881" s="6">
        <f t="shared" si="262"/>
        <v>175.16025101998039</v>
      </c>
      <c r="C1881" s="7">
        <f t="shared" si="263"/>
        <v>3.724235267508138</v>
      </c>
      <c r="D1881" s="7">
        <f t="shared" si="264"/>
        <v>4.8390933123917588</v>
      </c>
      <c r="E1881" s="7">
        <f t="shared" si="265"/>
        <v>0.76961427008883332</v>
      </c>
      <c r="F1881" s="8">
        <f t="shared" si="266"/>
        <v>7.4358285215744022</v>
      </c>
      <c r="G1881" s="9">
        <f t="shared" si="267"/>
        <v>27.692774823190287</v>
      </c>
      <c r="I1881">
        <f t="shared" si="268"/>
        <v>18.760000000000002</v>
      </c>
      <c r="J1881" s="14">
        <f t="shared" si="261"/>
        <v>12406.363120789249</v>
      </c>
      <c r="K1881" s="13">
        <f t="shared" si="269"/>
        <v>6578.6848863213208</v>
      </c>
    </row>
    <row r="1882" spans="1:11" x14ac:dyDescent="0.3">
      <c r="A1882">
        <v>18.77</v>
      </c>
      <c r="B1882" s="6">
        <f t="shared" si="262"/>
        <v>175.09653146919032</v>
      </c>
      <c r="C1882" s="7">
        <f t="shared" si="263"/>
        <v>3.7267330086429342</v>
      </c>
      <c r="D1882" s="7">
        <f t="shared" si="264"/>
        <v>4.8407614863305266</v>
      </c>
      <c r="E1882" s="7">
        <f t="shared" si="265"/>
        <v>0.7698650344923178</v>
      </c>
      <c r="F1882" s="8">
        <f t="shared" si="266"/>
        <v>7.4374437316591955</v>
      </c>
      <c r="G1882" s="9">
        <f t="shared" si="267"/>
        <v>27.717367054698805</v>
      </c>
      <c r="I1882">
        <f t="shared" si="268"/>
        <v>18.77</v>
      </c>
      <c r="J1882" s="14">
        <f t="shared" si="261"/>
        <v>12417.380440505065</v>
      </c>
      <c r="K1882" s="13">
        <f t="shared" si="269"/>
        <v>6581.6116158795685</v>
      </c>
    </row>
    <row r="1883" spans="1:11" x14ac:dyDescent="0.3">
      <c r="A1883">
        <v>18.78</v>
      </c>
      <c r="B1883" s="6">
        <f t="shared" si="262"/>
        <v>175.03281040128294</v>
      </c>
      <c r="C1883" s="7">
        <f t="shared" si="263"/>
        <v>3.729230690309711</v>
      </c>
      <c r="D1883" s="7">
        <f t="shared" si="264"/>
        <v>4.8424296999873322</v>
      </c>
      <c r="E1883" s="7">
        <f t="shared" si="265"/>
        <v>0.77011560752641728</v>
      </c>
      <c r="F1883" s="8">
        <f t="shared" si="266"/>
        <v>7.4390575339620622</v>
      </c>
      <c r="G1883" s="9">
        <f t="shared" si="267"/>
        <v>27.741961662630999</v>
      </c>
      <c r="I1883">
        <f t="shared" si="268"/>
        <v>18.78</v>
      </c>
      <c r="J1883" s="14">
        <f t="shared" si="261"/>
        <v>12428.398824858687</v>
      </c>
      <c r="K1883" s="13">
        <f t="shared" si="269"/>
        <v>6584.5345651745774</v>
      </c>
    </row>
    <row r="1884" spans="1:11" x14ac:dyDescent="0.3">
      <c r="A1884">
        <v>18.79</v>
      </c>
      <c r="B1884" s="6">
        <f t="shared" si="262"/>
        <v>174.96908779644517</v>
      </c>
      <c r="C1884" s="7">
        <f t="shared" si="263"/>
        <v>3.73172831173471</v>
      </c>
      <c r="D1884" s="7">
        <f t="shared" si="264"/>
        <v>4.8440979538808824</v>
      </c>
      <c r="E1884" s="7">
        <f t="shared" si="265"/>
        <v>0.77036598914045706</v>
      </c>
      <c r="F1884" s="8">
        <f t="shared" si="266"/>
        <v>7.4406699286336817</v>
      </c>
      <c r="G1884" s="9">
        <f t="shared" si="267"/>
        <v>27.766558630955394</v>
      </c>
      <c r="I1884">
        <f t="shared" si="268"/>
        <v>18.79</v>
      </c>
      <c r="J1884" s="14">
        <f t="shared" si="261"/>
        <v>12439.418266668017</v>
      </c>
      <c r="K1884" s="13">
        <f t="shared" si="269"/>
        <v>6587.4537281945668</v>
      </c>
    </row>
    <row r="1885" spans="1:11" x14ac:dyDescent="0.3">
      <c r="A1885">
        <v>18.8</v>
      </c>
      <c r="B1885" s="6">
        <f t="shared" si="262"/>
        <v>174.90536363485921</v>
      </c>
      <c r="C1885" s="7">
        <f t="shared" si="263"/>
        <v>3.7342258721441217</v>
      </c>
      <c r="D1885" s="7">
        <f t="shared" si="264"/>
        <v>4.8457662485300039</v>
      </c>
      <c r="E1885" s="7">
        <f t="shared" si="265"/>
        <v>0.77061617928370452</v>
      </c>
      <c r="F1885" s="8">
        <f t="shared" si="266"/>
        <v>7.4422809158237904</v>
      </c>
      <c r="G1885" s="9">
        <f t="shared" si="267"/>
        <v>27.791157943633646</v>
      </c>
      <c r="I1885">
        <f t="shared" si="268"/>
        <v>18.8</v>
      </c>
      <c r="J1885" s="14">
        <f t="shared" si="261"/>
        <v>12450.438758747874</v>
      </c>
      <c r="K1885" s="13">
        <f t="shared" si="269"/>
        <v>6590.3690989235201</v>
      </c>
    </row>
    <row r="1886" spans="1:11" x14ac:dyDescent="0.3">
      <c r="A1886">
        <v>18.809999999999999</v>
      </c>
      <c r="B1886" s="6">
        <f t="shared" si="262"/>
        <v>174.84163789670325</v>
      </c>
      <c r="C1886" s="7">
        <f t="shared" si="263"/>
        <v>3.7367233707640759</v>
      </c>
      <c r="D1886" s="7">
        <f t="shared" si="264"/>
        <v>4.847434584453632</v>
      </c>
      <c r="E1886" s="7">
        <f t="shared" si="265"/>
        <v>0.77086617790536982</v>
      </c>
      <c r="F1886" s="8">
        <f t="shared" si="266"/>
        <v>7.4438904956811864</v>
      </c>
      <c r="G1886" s="9">
        <f t="shared" si="267"/>
        <v>27.815759584620469</v>
      </c>
      <c r="I1886">
        <f t="shared" si="268"/>
        <v>18.809999999999999</v>
      </c>
      <c r="J1886" s="14">
        <f t="shared" si="261"/>
        <v>12461.46029390997</v>
      </c>
      <c r="K1886" s="13">
        <f t="shared" si="269"/>
        <v>6593.2806713411383</v>
      </c>
    </row>
    <row r="1887" spans="1:11" x14ac:dyDescent="0.3">
      <c r="A1887">
        <v>18.82</v>
      </c>
      <c r="B1887" s="6">
        <f t="shared" si="262"/>
        <v>174.77791056215085</v>
      </c>
      <c r="C1887" s="7">
        <f t="shared" si="263"/>
        <v>3.7392208068206481</v>
      </c>
      <c r="D1887" s="7">
        <f t="shared" si="264"/>
        <v>4.8491029621708215</v>
      </c>
      <c r="E1887" s="7">
        <f t="shared" si="265"/>
        <v>0.77111598495460554</v>
      </c>
      <c r="F1887" s="8">
        <f t="shared" si="266"/>
        <v>7.445498668353725</v>
      </c>
      <c r="G1887" s="9">
        <f t="shared" si="267"/>
        <v>27.840363537863677</v>
      </c>
      <c r="I1887">
        <f t="shared" si="268"/>
        <v>18.82</v>
      </c>
      <c r="J1887" s="14">
        <f t="shared" si="261"/>
        <v>12472.482864962927</v>
      </c>
      <c r="K1887" s="13">
        <f t="shared" si="269"/>
        <v>6596.1884394228837</v>
      </c>
    </row>
    <row r="1888" spans="1:11" x14ac:dyDescent="0.3">
      <c r="A1888">
        <v>18.829999999999998</v>
      </c>
      <c r="B1888" s="6">
        <f t="shared" si="262"/>
        <v>174.71418161137126</v>
      </c>
      <c r="C1888" s="7">
        <f t="shared" si="263"/>
        <v>3.7417181795398542</v>
      </c>
      <c r="D1888" s="7">
        <f t="shared" si="264"/>
        <v>4.8507713822007386</v>
      </c>
      <c r="E1888" s="7">
        <f t="shared" si="265"/>
        <v>0.77136560038050694</v>
      </c>
      <c r="F1888" s="8">
        <f t="shared" si="266"/>
        <v>7.4471054339883356</v>
      </c>
      <c r="G1888" s="9">
        <f t="shared" si="267"/>
        <v>27.86496978730419</v>
      </c>
      <c r="I1888">
        <f t="shared" si="268"/>
        <v>18.829999999999998</v>
      </c>
      <c r="J1888" s="14">
        <f t="shared" si="261"/>
        <v>12483.506464712278</v>
      </c>
      <c r="K1888" s="13">
        <f t="shared" si="269"/>
        <v>6599.0923971399307</v>
      </c>
    </row>
    <row r="1889" spans="1:11" x14ac:dyDescent="0.3">
      <c r="A1889">
        <v>18.84</v>
      </c>
      <c r="B1889" s="6">
        <f t="shared" si="262"/>
        <v>174.65045102452919</v>
      </c>
      <c r="C1889" s="7">
        <f t="shared" si="263"/>
        <v>3.7442154881476486</v>
      </c>
      <c r="D1889" s="7">
        <f t="shared" si="264"/>
        <v>4.8524398450626718</v>
      </c>
      <c r="E1889" s="7">
        <f t="shared" si="265"/>
        <v>0.77161502413211058</v>
      </c>
      <c r="F1889" s="8">
        <f t="shared" si="266"/>
        <v>7.4487107927309895</v>
      </c>
      <c r="G1889" s="9">
        <f t="shared" si="267"/>
        <v>27.889578316875919</v>
      </c>
      <c r="I1889">
        <f t="shared" si="268"/>
        <v>18.84</v>
      </c>
      <c r="J1889" s="14">
        <f t="shared" si="261"/>
        <v>12494.531085960412</v>
      </c>
      <c r="K1889" s="13">
        <f t="shared" si="269"/>
        <v>6601.9925384592225</v>
      </c>
    </row>
    <row r="1890" spans="1:11" x14ac:dyDescent="0.3">
      <c r="A1890">
        <v>18.850000000000001</v>
      </c>
      <c r="B1890" s="6">
        <f t="shared" si="262"/>
        <v>174.58671878178461</v>
      </c>
      <c r="C1890" s="7">
        <f t="shared" si="263"/>
        <v>3.7467127318699358</v>
      </c>
      <c r="D1890" s="7">
        <f t="shared" si="264"/>
        <v>4.8541083512760315</v>
      </c>
      <c r="E1890" s="7">
        <f t="shared" si="265"/>
        <v>0.77186425615839682</v>
      </c>
      <c r="F1890" s="8">
        <f t="shared" si="266"/>
        <v>7.450314744726743</v>
      </c>
      <c r="G1890" s="9">
        <f t="shared" si="267"/>
        <v>27.914189110505998</v>
      </c>
      <c r="I1890">
        <f t="shared" si="268"/>
        <v>18.850000000000001</v>
      </c>
      <c r="J1890" s="14">
        <f t="shared" si="261"/>
        <v>12505.556721506688</v>
      </c>
      <c r="K1890" s="13">
        <f t="shared" si="269"/>
        <v>6604.8888573434187</v>
      </c>
    </row>
    <row r="1891" spans="1:11" x14ac:dyDescent="0.3">
      <c r="A1891">
        <v>18.86</v>
      </c>
      <c r="B1891" s="6">
        <f t="shared" si="262"/>
        <v>174.52298486329317</v>
      </c>
      <c r="C1891" s="7">
        <f t="shared" si="263"/>
        <v>3.7492099099325458</v>
      </c>
      <c r="D1891" s="7">
        <f t="shared" si="264"/>
        <v>4.8557769013603425</v>
      </c>
      <c r="E1891" s="7">
        <f t="shared" si="265"/>
        <v>0.77211329640828585</v>
      </c>
      <c r="F1891" s="8">
        <f t="shared" si="266"/>
        <v>7.4519172901196908</v>
      </c>
      <c r="G1891" s="9">
        <f t="shared" si="267"/>
        <v>27.938802152114427</v>
      </c>
      <c r="I1891">
        <f t="shared" si="268"/>
        <v>18.86</v>
      </c>
      <c r="J1891" s="14">
        <f t="shared" si="261"/>
        <v>12516.583364147264</v>
      </c>
      <c r="K1891" s="13">
        <f t="shared" si="269"/>
        <v>6607.7813477509517</v>
      </c>
    </row>
    <row r="1892" spans="1:11" x14ac:dyDescent="0.3">
      <c r="A1892">
        <v>18.87</v>
      </c>
      <c r="B1892" s="6">
        <f t="shared" si="262"/>
        <v>174.45924924920553</v>
      </c>
      <c r="C1892" s="7">
        <f t="shared" si="263"/>
        <v>3.7517070215612591</v>
      </c>
      <c r="D1892" s="7">
        <f t="shared" si="264"/>
        <v>4.8574454958352566</v>
      </c>
      <c r="E1892" s="7">
        <f t="shared" si="265"/>
        <v>0.77236214483064181</v>
      </c>
      <c r="F1892" s="8">
        <f t="shared" si="266"/>
        <v>7.4535184290530099</v>
      </c>
      <c r="G1892" s="9">
        <f t="shared" si="267"/>
        <v>27.963417425614423</v>
      </c>
      <c r="I1892">
        <f t="shared" si="268"/>
        <v>18.87</v>
      </c>
      <c r="J1892" s="14">
        <f t="shared" si="261"/>
        <v>12527.611006675263</v>
      </c>
      <c r="K1892" s="13">
        <f t="shared" si="269"/>
        <v>6610.6700036359798</v>
      </c>
    </row>
    <row r="1893" spans="1:11" x14ac:dyDescent="0.3">
      <c r="A1893">
        <v>18.88</v>
      </c>
      <c r="B1893" s="6">
        <f t="shared" si="262"/>
        <v>174.3955119196678</v>
      </c>
      <c r="C1893" s="7">
        <f t="shared" si="263"/>
        <v>3.7542040659817877</v>
      </c>
      <c r="D1893" s="7">
        <f t="shared" si="264"/>
        <v>4.8591141352205502</v>
      </c>
      <c r="E1893" s="7">
        <f t="shared" si="265"/>
        <v>0.77261080137426907</v>
      </c>
      <c r="F1893" s="8">
        <f t="shared" si="266"/>
        <v>7.4551181616689259</v>
      </c>
      <c r="G1893" s="9">
        <f t="shared" si="267"/>
        <v>27.988034914912152</v>
      </c>
      <c r="I1893">
        <f t="shared" si="268"/>
        <v>18.88</v>
      </c>
      <c r="J1893" s="14">
        <f t="shared" si="261"/>
        <v>12538.639641880643</v>
      </c>
      <c r="K1893" s="13">
        <f t="shared" si="269"/>
        <v>6613.5548189484025</v>
      </c>
    </row>
    <row r="1894" spans="1:11" x14ac:dyDescent="0.3">
      <c r="A1894">
        <v>18.89</v>
      </c>
      <c r="B1894" s="6">
        <f t="shared" si="262"/>
        <v>174.33177285482128</v>
      </c>
      <c r="C1894" s="7">
        <f t="shared" si="263"/>
        <v>3.7567010424197838</v>
      </c>
      <c r="D1894" s="7">
        <f t="shared" si="264"/>
        <v>4.8607828200361203</v>
      </c>
      <c r="E1894" s="7">
        <f t="shared" si="265"/>
        <v>0.7728592659879151</v>
      </c>
      <c r="F1894" s="8">
        <f t="shared" si="266"/>
        <v>7.4567164881087384</v>
      </c>
      <c r="G1894" s="9">
        <f t="shared" si="267"/>
        <v>28.012654603906888</v>
      </c>
      <c r="I1894">
        <f t="shared" si="268"/>
        <v>18.89</v>
      </c>
      <c r="J1894" s="14">
        <f t="shared" si="261"/>
        <v>12549.669262550286</v>
      </c>
      <c r="K1894" s="13">
        <f t="shared" si="269"/>
        <v>6616.4357876338854</v>
      </c>
    </row>
    <row r="1895" spans="1:11" x14ac:dyDescent="0.3">
      <c r="A1895">
        <v>18.899999999999999</v>
      </c>
      <c r="B1895" s="6">
        <f t="shared" si="262"/>
        <v>174.2680320348023</v>
      </c>
      <c r="C1895" s="7">
        <f t="shared" si="263"/>
        <v>3.7591979501008392</v>
      </c>
      <c r="D1895" s="7">
        <f t="shared" si="264"/>
        <v>4.8624515508019988</v>
      </c>
      <c r="E1895" s="7">
        <f t="shared" si="265"/>
        <v>0.77310753862026815</v>
      </c>
      <c r="F1895" s="8">
        <f t="shared" si="266"/>
        <v>7.4583134085128053</v>
      </c>
      <c r="G1895" s="9">
        <f t="shared" si="267"/>
        <v>28.037276476490941</v>
      </c>
      <c r="I1895">
        <f t="shared" si="268"/>
        <v>18.899999999999999</v>
      </c>
      <c r="J1895" s="14">
        <f t="shared" si="261"/>
        <v>12560.699861467941</v>
      </c>
      <c r="K1895" s="13">
        <f t="shared" si="269"/>
        <v>6619.3129036338296</v>
      </c>
    </row>
    <row r="1896" spans="1:11" x14ac:dyDescent="0.3">
      <c r="A1896">
        <v>18.91</v>
      </c>
      <c r="B1896" s="6">
        <f t="shared" si="262"/>
        <v>174.20428943974241</v>
      </c>
      <c r="C1896" s="7">
        <f t="shared" si="263"/>
        <v>3.761694788250475</v>
      </c>
      <c r="D1896" s="7">
        <f t="shared" si="264"/>
        <v>4.8641203280383394</v>
      </c>
      <c r="E1896" s="7">
        <f t="shared" si="265"/>
        <v>0.77335561921995799</v>
      </c>
      <c r="F1896" s="8">
        <f t="shared" si="266"/>
        <v>7.459908923020544</v>
      </c>
      <c r="G1896" s="9">
        <f t="shared" si="267"/>
        <v>28.061900516549596</v>
      </c>
      <c r="I1896">
        <f t="shared" si="268"/>
        <v>18.91</v>
      </c>
      <c r="J1896" s="14">
        <f t="shared" si="261"/>
        <v>12571.731431414219</v>
      </c>
      <c r="K1896" s="13">
        <f t="shared" si="269"/>
        <v>6622.1861608853924</v>
      </c>
    </row>
    <row r="1897" spans="1:11" x14ac:dyDescent="0.3">
      <c r="A1897">
        <v>18.920000000000002</v>
      </c>
      <c r="B1897" s="6">
        <f t="shared" si="262"/>
        <v>174.14054504976815</v>
      </c>
      <c r="C1897" s="7">
        <f t="shared" si="263"/>
        <v>3.7641915560941532</v>
      </c>
      <c r="D1897" s="7">
        <f t="shared" si="264"/>
        <v>4.8657891522654291</v>
      </c>
      <c r="E1897" s="7">
        <f t="shared" si="265"/>
        <v>0.77360350773555597</v>
      </c>
      <c r="F1897" s="8">
        <f t="shared" si="266"/>
        <v>7.4615030317704401</v>
      </c>
      <c r="G1897" s="9">
        <f t="shared" si="267"/>
        <v>28.086526707961216</v>
      </c>
      <c r="I1897">
        <f t="shared" si="268"/>
        <v>18.920000000000002</v>
      </c>
      <c r="J1897" s="14">
        <f t="shared" si="261"/>
        <v>12582.763965166625</v>
      </c>
      <c r="K1897" s="13">
        <f t="shared" si="269"/>
        <v>6625.0555533214711</v>
      </c>
    </row>
    <row r="1898" spans="1:11" x14ac:dyDescent="0.3">
      <c r="A1898">
        <v>18.93</v>
      </c>
      <c r="B1898" s="6">
        <f t="shared" si="262"/>
        <v>174.07679884500104</v>
      </c>
      <c r="C1898" s="7">
        <f t="shared" si="263"/>
        <v>3.7666882528572683</v>
      </c>
      <c r="D1898" s="7">
        <f t="shared" si="264"/>
        <v>4.8674580240036844</v>
      </c>
      <c r="E1898" s="7">
        <f t="shared" si="265"/>
        <v>0.77385120411557495</v>
      </c>
      <c r="F1898" s="8">
        <f t="shared" si="266"/>
        <v>7.4630957349000457</v>
      </c>
      <c r="G1898" s="9">
        <f t="shared" si="267"/>
        <v>28.111155034597182</v>
      </c>
      <c r="I1898">
        <f t="shared" si="268"/>
        <v>18.93</v>
      </c>
      <c r="J1898" s="14">
        <f t="shared" si="261"/>
        <v>12593.797455499538</v>
      </c>
      <c r="K1898" s="13">
        <f t="shared" si="269"/>
        <v>6627.9210748707283</v>
      </c>
    </row>
    <row r="1899" spans="1:11" x14ac:dyDescent="0.3">
      <c r="A1899">
        <v>18.940000000000001</v>
      </c>
      <c r="B1899" s="6">
        <f t="shared" si="262"/>
        <v>174.01305080555758</v>
      </c>
      <c r="C1899" s="7">
        <f t="shared" si="263"/>
        <v>3.7691848777651438</v>
      </c>
      <c r="D1899" s="7">
        <f t="shared" si="264"/>
        <v>4.8691269437736526</v>
      </c>
      <c r="E1899" s="7">
        <f t="shared" si="265"/>
        <v>0.77409870830846816</v>
      </c>
      <c r="F1899" s="8">
        <f t="shared" si="266"/>
        <v>7.4646870325459718</v>
      </c>
      <c r="G1899" s="9">
        <f t="shared" si="267"/>
        <v>28.135785480321843</v>
      </c>
      <c r="I1899">
        <f t="shared" si="268"/>
        <v>18.940000000000001</v>
      </c>
      <c r="J1899" s="14">
        <f t="shared" si="261"/>
        <v>12604.831895184187</v>
      </c>
      <c r="K1899" s="13">
        <f t="shared" si="269"/>
        <v>6630.7827194575639</v>
      </c>
    </row>
    <row r="1900" spans="1:11" x14ac:dyDescent="0.3">
      <c r="A1900">
        <v>18.95</v>
      </c>
      <c r="B1900" s="6">
        <f t="shared" si="262"/>
        <v>173.94930091154899</v>
      </c>
      <c r="C1900" s="7">
        <f t="shared" si="263"/>
        <v>3.7716814300430475</v>
      </c>
      <c r="D1900" s="7">
        <f t="shared" si="264"/>
        <v>4.8707959120960238</v>
      </c>
      <c r="E1900" s="7">
        <f t="shared" si="265"/>
        <v>0.77434602026263089</v>
      </c>
      <c r="F1900" s="8">
        <f t="shared" si="266"/>
        <v>7.4662769248438954</v>
      </c>
      <c r="G1900" s="9">
        <f t="shared" si="267"/>
        <v>28.16041802899263</v>
      </c>
      <c r="I1900">
        <f t="shared" si="268"/>
        <v>18.95</v>
      </c>
      <c r="J1900" s="14">
        <f t="shared" si="261"/>
        <v>12615.867276988698</v>
      </c>
      <c r="K1900" s="13">
        <f t="shared" si="269"/>
        <v>6633.6404810021531</v>
      </c>
    </row>
    <row r="1901" spans="1:11" x14ac:dyDescent="0.3">
      <c r="A1901">
        <v>18.96</v>
      </c>
      <c r="B1901" s="6">
        <f t="shared" si="262"/>
        <v>173.88554914308145</v>
      </c>
      <c r="C1901" s="7">
        <f t="shared" si="263"/>
        <v>3.7741779089161702</v>
      </c>
      <c r="D1901" s="7">
        <f t="shared" si="264"/>
        <v>4.872464929491616</v>
      </c>
      <c r="E1901" s="7">
        <f t="shared" si="265"/>
        <v>0.77459313992639878</v>
      </c>
      <c r="F1901" s="8">
        <f t="shared" si="266"/>
        <v>7.4678654119285559</v>
      </c>
      <c r="G1901" s="9">
        <f t="shared" si="267"/>
        <v>28.18505266445991</v>
      </c>
      <c r="I1901">
        <f t="shared" si="268"/>
        <v>18.96</v>
      </c>
      <c r="J1901" s="14">
        <f t="shared" si="261"/>
        <v>12626.90359367804</v>
      </c>
      <c r="K1901" s="13">
        <f t="shared" si="269"/>
        <v>6636.4943534204031</v>
      </c>
    </row>
    <row r="1902" spans="1:11" x14ac:dyDescent="0.3">
      <c r="A1902">
        <v>18.97</v>
      </c>
      <c r="B1902" s="6">
        <f t="shared" si="262"/>
        <v>173.82179548025579</v>
      </c>
      <c r="C1902" s="7">
        <f t="shared" si="263"/>
        <v>3.7766743136096386</v>
      </c>
      <c r="D1902" s="7">
        <f t="shared" si="264"/>
        <v>4.8741339964813868</v>
      </c>
      <c r="E1902" s="7">
        <f t="shared" si="265"/>
        <v>0.77484006724804877</v>
      </c>
      <c r="F1902" s="8">
        <f t="shared" si="266"/>
        <v>7.4694524939337654</v>
      </c>
      <c r="G1902" s="9">
        <f t="shared" si="267"/>
        <v>28.209689370567105</v>
      </c>
      <c r="I1902">
        <f t="shared" si="268"/>
        <v>18.97</v>
      </c>
      <c r="J1902" s="14">
        <f t="shared" si="261"/>
        <v>12637.940838014063</v>
      </c>
      <c r="K1902" s="13">
        <f t="shared" si="269"/>
        <v>6639.3443306240033</v>
      </c>
    </row>
    <row r="1903" spans="1:11" x14ac:dyDescent="0.3">
      <c r="A1903">
        <v>18.98</v>
      </c>
      <c r="B1903" s="6">
        <f t="shared" si="262"/>
        <v>173.75803990316754</v>
      </c>
      <c r="C1903" s="7">
        <f t="shared" si="263"/>
        <v>3.7791706433485106</v>
      </c>
      <c r="D1903" s="7">
        <f t="shared" si="264"/>
        <v>4.8758031135864348</v>
      </c>
      <c r="E1903" s="7">
        <f t="shared" si="265"/>
        <v>0.77508680217579839</v>
      </c>
      <c r="F1903" s="8">
        <f t="shared" si="266"/>
        <v>7.4710381709923963</v>
      </c>
      <c r="G1903" s="9">
        <f t="shared" si="267"/>
        <v>28.234328131150615</v>
      </c>
      <c r="I1903">
        <f t="shared" si="268"/>
        <v>18.98</v>
      </c>
      <c r="J1903" s="14">
        <f t="shared" si="261"/>
        <v>12648.979002755475</v>
      </c>
      <c r="K1903" s="13">
        <f t="shared" si="269"/>
        <v>6642.1904065203762</v>
      </c>
    </row>
    <row r="1904" spans="1:11" x14ac:dyDescent="0.3">
      <c r="A1904">
        <v>18.989999999999998</v>
      </c>
      <c r="B1904" s="6">
        <f t="shared" si="262"/>
        <v>173.69428239190714</v>
      </c>
      <c r="C1904" s="7">
        <f t="shared" si="263"/>
        <v>3.7816668973577663</v>
      </c>
      <c r="D1904" s="7">
        <f t="shared" si="264"/>
        <v>4.877472281327992</v>
      </c>
      <c r="E1904" s="7">
        <f t="shared" si="265"/>
        <v>0.77533334465780501</v>
      </c>
      <c r="F1904" s="8">
        <f t="shared" si="266"/>
        <v>7.4726224432363777</v>
      </c>
      <c r="G1904" s="9">
        <f t="shared" si="267"/>
        <v>28.258968930039725</v>
      </c>
      <c r="I1904">
        <f t="shared" si="268"/>
        <v>18.989999999999998</v>
      </c>
      <c r="J1904" s="14">
        <f t="shared" si="261"/>
        <v>12660.018080657797</v>
      </c>
      <c r="K1904" s="13">
        <f t="shared" si="269"/>
        <v>6645.032575012724</v>
      </c>
    </row>
    <row r="1905" spans="1:11" x14ac:dyDescent="0.3">
      <c r="A1905">
        <v>19</v>
      </c>
      <c r="B1905" s="6">
        <f t="shared" si="262"/>
        <v>173.63052292655917</v>
      </c>
      <c r="C1905" s="7">
        <f t="shared" si="263"/>
        <v>3.7841630748623292</v>
      </c>
      <c r="D1905" s="7">
        <f t="shared" si="264"/>
        <v>4.8791415002274432</v>
      </c>
      <c r="E1905" s="7">
        <f t="shared" si="265"/>
        <v>0.77557969464216781</v>
      </c>
      <c r="F1905" s="8">
        <f t="shared" si="266"/>
        <v>7.4742053107967168</v>
      </c>
      <c r="G1905" s="9">
        <f t="shared" si="267"/>
        <v>28.283611751056853</v>
      </c>
      <c r="I1905">
        <f t="shared" si="268"/>
        <v>19</v>
      </c>
      <c r="J1905" s="14">
        <f t="shared" si="261"/>
        <v>12671.058064473469</v>
      </c>
      <c r="K1905" s="13">
        <f t="shared" si="269"/>
        <v>6647.8708299999962</v>
      </c>
    </row>
    <row r="1906" spans="1:11" x14ac:dyDescent="0.3">
      <c r="A1906">
        <v>19.010000000000002</v>
      </c>
      <c r="B1906" s="6">
        <f t="shared" si="262"/>
        <v>173.566761487203</v>
      </c>
      <c r="C1906" s="7">
        <f t="shared" si="263"/>
        <v>3.7866591750870406</v>
      </c>
      <c r="D1906" s="7">
        <f t="shared" si="264"/>
        <v>4.8808107708063062</v>
      </c>
      <c r="E1906" s="7">
        <f t="shared" si="265"/>
        <v>0.775825852076926</v>
      </c>
      <c r="F1906" s="8">
        <f t="shared" si="266"/>
        <v>7.475786773803482</v>
      </c>
      <c r="G1906" s="9">
        <f t="shared" si="267"/>
        <v>28.308256578017303</v>
      </c>
      <c r="I1906">
        <f t="shared" si="268"/>
        <v>19.010000000000002</v>
      </c>
      <c r="J1906" s="14">
        <f t="shared" si="261"/>
        <v>12682.098946951752</v>
      </c>
      <c r="K1906" s="13">
        <f t="shared" si="269"/>
        <v>6650.7051653769304</v>
      </c>
    </row>
    <row r="1907" spans="1:11" x14ac:dyDescent="0.3">
      <c r="A1907">
        <v>19.02</v>
      </c>
      <c r="B1907" s="6">
        <f t="shared" si="262"/>
        <v>173.50299805391256</v>
      </c>
      <c r="C1907" s="7">
        <f t="shared" si="263"/>
        <v>3.7891551972566697</v>
      </c>
      <c r="D1907" s="7">
        <f t="shared" si="264"/>
        <v>4.8824800935862473</v>
      </c>
      <c r="E1907" s="7">
        <f t="shared" si="265"/>
        <v>0.77607181691005811</v>
      </c>
      <c r="F1907" s="8">
        <f t="shared" si="266"/>
        <v>7.4773668323858029</v>
      </c>
      <c r="G1907" s="9">
        <f t="shared" si="267"/>
        <v>28.332903394729307</v>
      </c>
      <c r="I1907">
        <f t="shared" si="268"/>
        <v>19.02</v>
      </c>
      <c r="J1907" s="14">
        <f t="shared" si="261"/>
        <v>12693.14072083873</v>
      </c>
      <c r="K1907" s="13">
        <f t="shared" si="269"/>
        <v>6653.5355750339786</v>
      </c>
    </row>
    <row r="1908" spans="1:11" x14ac:dyDescent="0.3">
      <c r="A1908">
        <v>19.03</v>
      </c>
      <c r="B1908" s="6">
        <f t="shared" si="262"/>
        <v>173.43923260675584</v>
      </c>
      <c r="C1908" s="7">
        <f t="shared" si="263"/>
        <v>3.7916511405959281</v>
      </c>
      <c r="D1908" s="7">
        <f t="shared" si="264"/>
        <v>4.8841494690890839</v>
      </c>
      <c r="E1908" s="7">
        <f t="shared" si="265"/>
        <v>0.77631758908948545</v>
      </c>
      <c r="F1908" s="8">
        <f t="shared" si="266"/>
        <v>7.4789454866718899</v>
      </c>
      <c r="G1908" s="9">
        <f t="shared" si="267"/>
        <v>28.35755218499424</v>
      </c>
      <c r="I1908">
        <f t="shared" si="268"/>
        <v>19.03</v>
      </c>
      <c r="J1908" s="14">
        <f t="shared" si="261"/>
        <v>12704.18337887742</v>
      </c>
      <c r="K1908" s="13">
        <f t="shared" si="269"/>
        <v>6656.362052857412</v>
      </c>
    </row>
    <row r="1909" spans="1:11" x14ac:dyDescent="0.3">
      <c r="A1909">
        <v>19.04</v>
      </c>
      <c r="B1909" s="6">
        <f t="shared" si="262"/>
        <v>173.37546512579567</v>
      </c>
      <c r="C1909" s="7">
        <f t="shared" si="263"/>
        <v>3.7941470043294268</v>
      </c>
      <c r="D1909" s="7">
        <f t="shared" si="264"/>
        <v>4.8858188978367707</v>
      </c>
      <c r="E1909" s="7">
        <f t="shared" si="265"/>
        <v>0.7765631685630654</v>
      </c>
      <c r="F1909" s="8">
        <f t="shared" si="266"/>
        <v>7.4805227367889948</v>
      </c>
      <c r="G1909" s="9">
        <f t="shared" si="267"/>
        <v>28.38220293260613</v>
      </c>
      <c r="I1909">
        <f t="shared" si="268"/>
        <v>19.04</v>
      </c>
      <c r="J1909" s="14">
        <f t="shared" si="261"/>
        <v>12715.226913807546</v>
      </c>
      <c r="K1909" s="13">
        <f t="shared" si="269"/>
        <v>6659.1845927292297</v>
      </c>
    </row>
    <row r="1910" spans="1:11" x14ac:dyDescent="0.3">
      <c r="A1910">
        <v>19.05</v>
      </c>
      <c r="B1910" s="6">
        <f t="shared" si="262"/>
        <v>173.31169559108869</v>
      </c>
      <c r="C1910" s="7">
        <f t="shared" si="263"/>
        <v>3.7966427876817326</v>
      </c>
      <c r="D1910" s="7">
        <f t="shared" si="264"/>
        <v>4.8874883803514226</v>
      </c>
      <c r="E1910" s="7">
        <f t="shared" si="265"/>
        <v>0.77680855527859982</v>
      </c>
      <c r="F1910" s="8">
        <f t="shared" si="266"/>
        <v>7.4820985828634621</v>
      </c>
      <c r="G1910" s="9">
        <f t="shared" si="267"/>
        <v>28.406855621352275</v>
      </c>
      <c r="I1910">
        <f t="shared" si="268"/>
        <v>19.05</v>
      </c>
      <c r="J1910" s="14">
        <f t="shared" si="261"/>
        <v>12726.27131836582</v>
      </c>
      <c r="K1910" s="13">
        <f t="shared" si="269"/>
        <v>6662.0031885272256</v>
      </c>
    </row>
    <row r="1911" spans="1:11" x14ac:dyDescent="0.3">
      <c r="A1911">
        <v>19.059999999999999</v>
      </c>
      <c r="B1911" s="6">
        <f t="shared" si="262"/>
        <v>173.24792398268616</v>
      </c>
      <c r="C1911" s="7">
        <f t="shared" si="263"/>
        <v>3.7991384898773148</v>
      </c>
      <c r="D1911" s="7">
        <f t="shared" si="264"/>
        <v>4.8891579171552983</v>
      </c>
      <c r="E1911" s="7">
        <f t="shared" si="265"/>
        <v>0.77705374918382697</v>
      </c>
      <c r="F1911" s="8">
        <f t="shared" si="266"/>
        <v>7.4836730250206838</v>
      </c>
      <c r="G1911" s="9">
        <f t="shared" si="267"/>
        <v>28.431510235012677</v>
      </c>
      <c r="I1911">
        <f t="shared" si="268"/>
        <v>19.059999999999999</v>
      </c>
      <c r="J1911" s="14">
        <f t="shared" si="261"/>
        <v>12737.31658528568</v>
      </c>
      <c r="K1911" s="13">
        <f t="shared" si="269"/>
        <v>6664.8178341249522</v>
      </c>
    </row>
    <row r="1912" spans="1:11" x14ac:dyDescent="0.3">
      <c r="A1912">
        <v>19.07</v>
      </c>
      <c r="B1912" s="6">
        <f t="shared" si="262"/>
        <v>173.18415028063328</v>
      </c>
      <c r="C1912" s="7">
        <f t="shared" si="263"/>
        <v>3.8016341101405788</v>
      </c>
      <c r="D1912" s="7">
        <f t="shared" si="264"/>
        <v>4.8908275087708111</v>
      </c>
      <c r="E1912" s="7">
        <f t="shared" si="265"/>
        <v>0.77729875022642658</v>
      </c>
      <c r="F1912" s="8">
        <f t="shared" si="266"/>
        <v>7.4852460633851274</v>
      </c>
      <c r="G1912" s="9">
        <f t="shared" si="267"/>
        <v>28.456166757360389</v>
      </c>
      <c r="I1912">
        <f t="shared" si="268"/>
        <v>19.07</v>
      </c>
      <c r="J1912" s="14">
        <f t="shared" si="261"/>
        <v>12748.362707297454</v>
      </c>
      <c r="K1912" s="13">
        <f t="shared" si="269"/>
        <v>6667.6285233917279</v>
      </c>
    </row>
    <row r="1913" spans="1:11" x14ac:dyDescent="0.3">
      <c r="A1913">
        <v>19.079999999999998</v>
      </c>
      <c r="B1913" s="6">
        <f t="shared" si="262"/>
        <v>173.12037446496964</v>
      </c>
      <c r="C1913" s="7">
        <f t="shared" si="263"/>
        <v>3.8041296476958451</v>
      </c>
      <c r="D1913" s="7">
        <f t="shared" si="264"/>
        <v>4.8924971557205241</v>
      </c>
      <c r="E1913" s="7">
        <f t="shared" si="265"/>
        <v>0.77754355835401734</v>
      </c>
      <c r="F1913" s="8">
        <f t="shared" si="266"/>
        <v>7.4868176980803218</v>
      </c>
      <c r="G1913" s="9">
        <f t="shared" si="267"/>
        <v>28.480825172161314</v>
      </c>
      <c r="I1913">
        <f t="shared" si="268"/>
        <v>19.079999999999998</v>
      </c>
      <c r="J1913" s="14">
        <f t="shared" si="261"/>
        <v>12759.409677128269</v>
      </c>
      <c r="K1913" s="13">
        <f t="shared" si="269"/>
        <v>6670.4352501926542</v>
      </c>
    </row>
    <row r="1914" spans="1:11" x14ac:dyDescent="0.3">
      <c r="A1914">
        <v>19.09</v>
      </c>
      <c r="B1914" s="6">
        <f t="shared" si="262"/>
        <v>173.05659651572856</v>
      </c>
      <c r="C1914" s="7">
        <f t="shared" si="263"/>
        <v>3.8066251017673687</v>
      </c>
      <c r="D1914" s="7">
        <f t="shared" si="264"/>
        <v>4.8941668585271643</v>
      </c>
      <c r="E1914" s="7">
        <f t="shared" si="265"/>
        <v>0.77778817351415819</v>
      </c>
      <c r="F1914" s="8">
        <f t="shared" si="266"/>
        <v>7.4883879292288729</v>
      </c>
      <c r="G1914" s="9">
        <f t="shared" si="267"/>
        <v>28.505485463174395</v>
      </c>
      <c r="I1914">
        <f t="shared" si="268"/>
        <v>19.09</v>
      </c>
      <c r="J1914" s="14">
        <f t="shared" si="261"/>
        <v>12770.457487502128</v>
      </c>
      <c r="K1914" s="13">
        <f t="shared" si="269"/>
        <v>6673.2380083886073</v>
      </c>
    </row>
    <row r="1915" spans="1:11" x14ac:dyDescent="0.3">
      <c r="A1915">
        <v>19.100000000000001</v>
      </c>
      <c r="B1915" s="6">
        <f t="shared" si="262"/>
        <v>172.99281641293771</v>
      </c>
      <c r="C1915" s="7">
        <f t="shared" si="263"/>
        <v>3.8091204715793143</v>
      </c>
      <c r="D1915" s="7">
        <f t="shared" si="264"/>
        <v>4.8958366177136048</v>
      </c>
      <c r="E1915" s="7">
        <f t="shared" si="265"/>
        <v>0.7780325956543469</v>
      </c>
      <c r="F1915" s="8">
        <f t="shared" si="266"/>
        <v>7.4899567569524423</v>
      </c>
      <c r="G1915" s="9">
        <f t="shared" si="267"/>
        <v>28.53014761415136</v>
      </c>
      <c r="I1915">
        <f t="shared" si="268"/>
        <v>19.100000000000001</v>
      </c>
      <c r="J1915" s="14">
        <f t="shared" si="261"/>
        <v>12781.506131139809</v>
      </c>
      <c r="K1915" s="13">
        <f t="shared" si="269"/>
        <v>6676.0367918362317</v>
      </c>
    </row>
    <row r="1916" spans="1:11" x14ac:dyDescent="0.3">
      <c r="A1916">
        <v>19.11</v>
      </c>
      <c r="B1916" s="6">
        <f t="shared" si="262"/>
        <v>172.9290341366185</v>
      </c>
      <c r="C1916" s="7">
        <f t="shared" si="263"/>
        <v>3.8116157563557769</v>
      </c>
      <c r="D1916" s="7">
        <f t="shared" si="264"/>
        <v>4.897506433802886</v>
      </c>
      <c r="E1916" s="7">
        <f t="shared" si="265"/>
        <v>0.77827682472202064</v>
      </c>
      <c r="F1916" s="8">
        <f t="shared" si="266"/>
        <v>7.4915241813717657</v>
      </c>
      <c r="G1916" s="9">
        <f t="shared" si="267"/>
        <v>28.554811608836935</v>
      </c>
      <c r="I1916">
        <f t="shared" si="268"/>
        <v>19.11</v>
      </c>
      <c r="J1916" s="14">
        <f t="shared" si="261"/>
        <v>12792.555600758948</v>
      </c>
      <c r="K1916" s="13">
        <f t="shared" si="269"/>
        <v>6678.8315943879525</v>
      </c>
    </row>
    <row r="1917" spans="1:11" x14ac:dyDescent="0.3">
      <c r="A1917">
        <v>19.12</v>
      </c>
      <c r="B1917" s="6">
        <f t="shared" si="262"/>
        <v>172.86524966678638</v>
      </c>
      <c r="C1917" s="7">
        <f t="shared" si="263"/>
        <v>3.8141109553207673</v>
      </c>
      <c r="D1917" s="7">
        <f t="shared" si="264"/>
        <v>4.8991763073182009</v>
      </c>
      <c r="E1917" s="7">
        <f t="shared" si="265"/>
        <v>0.77852086066455606</v>
      </c>
      <c r="F1917" s="8">
        <f t="shared" si="266"/>
        <v>7.493090202606643</v>
      </c>
      <c r="G1917" s="9">
        <f t="shared" si="267"/>
        <v>28.579477430968705</v>
      </c>
      <c r="I1917">
        <f t="shared" si="268"/>
        <v>19.12</v>
      </c>
      <c r="J1917" s="14">
        <f t="shared" si="261"/>
        <v>12803.605889073981</v>
      </c>
      <c r="K1917" s="13">
        <f t="shared" si="269"/>
        <v>6681.622409891972</v>
      </c>
    </row>
    <row r="1918" spans="1:11" x14ac:dyDescent="0.3">
      <c r="A1918">
        <v>19.13</v>
      </c>
      <c r="B1918" s="6">
        <f t="shared" si="262"/>
        <v>172.80146298345048</v>
      </c>
      <c r="C1918" s="7">
        <f t="shared" si="263"/>
        <v>3.8166060676982223</v>
      </c>
      <c r="D1918" s="7">
        <f t="shared" si="264"/>
        <v>4.9008462387829086</v>
      </c>
      <c r="E1918" s="7">
        <f t="shared" si="265"/>
        <v>0.7787647034292694</v>
      </c>
      <c r="F1918" s="8">
        <f t="shared" si="266"/>
        <v>7.4946548207759509</v>
      </c>
      <c r="G1918" s="9">
        <f t="shared" si="267"/>
        <v>28.604145064277226</v>
      </c>
      <c r="I1918">
        <f t="shared" si="268"/>
        <v>19.13</v>
      </c>
      <c r="J1918" s="14">
        <f t="shared" si="261"/>
        <v>12814.656988796198</v>
      </c>
      <c r="K1918" s="13">
        <f t="shared" si="269"/>
        <v>6684.4092321922826</v>
      </c>
    </row>
    <row r="1919" spans="1:11" x14ac:dyDescent="0.3">
      <c r="A1919">
        <v>19.14</v>
      </c>
      <c r="B1919" s="6">
        <f t="shared" si="262"/>
        <v>172.73767406661389</v>
      </c>
      <c r="C1919" s="7">
        <f t="shared" si="263"/>
        <v>3.8191010927119882</v>
      </c>
      <c r="D1919" s="7">
        <f t="shared" si="264"/>
        <v>4.9025162287205264</v>
      </c>
      <c r="E1919" s="7">
        <f t="shared" si="265"/>
        <v>0.77900835296341464</v>
      </c>
      <c r="F1919" s="8">
        <f t="shared" si="266"/>
        <v>7.4962180359976198</v>
      </c>
      <c r="G1919" s="9">
        <f t="shared" si="267"/>
        <v>28.628814492485823</v>
      </c>
      <c r="I1919">
        <f t="shared" si="268"/>
        <v>19.14</v>
      </c>
      <c r="J1919" s="14">
        <f t="shared" si="261"/>
        <v>12825.708892633649</v>
      </c>
      <c r="K1919" s="13">
        <f t="shared" si="269"/>
        <v>6687.1920551286548</v>
      </c>
    </row>
    <row r="1920" spans="1:11" x14ac:dyDescent="0.3">
      <c r="A1920">
        <v>19.149999999999999</v>
      </c>
      <c r="B1920" s="6">
        <f t="shared" si="262"/>
        <v>172.67388289627334</v>
      </c>
      <c r="C1920" s="7">
        <f t="shared" si="263"/>
        <v>3.8215960295858369</v>
      </c>
      <c r="D1920" s="7">
        <f t="shared" si="264"/>
        <v>4.9041862776547411</v>
      </c>
      <c r="E1920" s="7">
        <f t="shared" si="265"/>
        <v>0.77925180921418513</v>
      </c>
      <c r="F1920" s="8">
        <f t="shared" si="266"/>
        <v>7.4977798483886557</v>
      </c>
      <c r="G1920" s="9">
        <f t="shared" si="267"/>
        <v>28.653485699310785</v>
      </c>
      <c r="I1920">
        <f t="shared" si="268"/>
        <v>19.149999999999999</v>
      </c>
      <c r="J1920" s="14">
        <f t="shared" si="261"/>
        <v>12836.761593291232</v>
      </c>
      <c r="K1920" s="13">
        <f t="shared" si="269"/>
        <v>6689.9708725366463</v>
      </c>
    </row>
    <row r="1921" spans="1:11" x14ac:dyDescent="0.3">
      <c r="A1921">
        <v>19.16</v>
      </c>
      <c r="B1921" s="6">
        <f t="shared" si="262"/>
        <v>172.61008945241926</v>
      </c>
      <c r="C1921" s="7">
        <f t="shared" si="263"/>
        <v>3.824090877543457</v>
      </c>
      <c r="D1921" s="7">
        <f t="shared" si="264"/>
        <v>4.9058563861094013</v>
      </c>
      <c r="E1921" s="7">
        <f t="shared" si="265"/>
        <v>0.77949507212871338</v>
      </c>
      <c r="F1921" s="8">
        <f t="shared" si="266"/>
        <v>7.4993402580651329</v>
      </c>
      <c r="G1921" s="9">
        <f t="shared" si="267"/>
        <v>28.678158668461268</v>
      </c>
      <c r="I1921">
        <f t="shared" si="268"/>
        <v>19.16</v>
      </c>
      <c r="J1921" s="14">
        <f t="shared" si="261"/>
        <v>12847.815083470648</v>
      </c>
      <c r="K1921" s="13">
        <f t="shared" si="269"/>
        <v>6692.7456782475856</v>
      </c>
    </row>
    <row r="1922" spans="1:11" x14ac:dyDescent="0.3">
      <c r="A1922">
        <v>19.170000000000002</v>
      </c>
      <c r="B1922" s="6">
        <f t="shared" si="262"/>
        <v>172.54629371503566</v>
      </c>
      <c r="C1922" s="7">
        <f t="shared" si="263"/>
        <v>3.8265856358084531</v>
      </c>
      <c r="D1922" s="7">
        <f t="shared" si="264"/>
        <v>4.9075265546085225</v>
      </c>
      <c r="E1922" s="7">
        <f t="shared" si="265"/>
        <v>0.77973814165407063</v>
      </c>
      <c r="F1922" s="8">
        <f t="shared" si="266"/>
        <v>7.500899265142194</v>
      </c>
      <c r="G1922" s="9">
        <f t="shared" si="267"/>
        <v>28.702833383639302</v>
      </c>
      <c r="I1922">
        <f t="shared" si="268"/>
        <v>19.170000000000002</v>
      </c>
      <c r="J1922" s="14">
        <f t="shared" si="261"/>
        <v>12858.869355870407</v>
      </c>
      <c r="K1922" s="13">
        <f t="shared" si="269"/>
        <v>6695.5164660886057</v>
      </c>
    </row>
    <row r="1923" spans="1:11" x14ac:dyDescent="0.3">
      <c r="A1923">
        <v>19.18</v>
      </c>
      <c r="B1923" s="6">
        <f t="shared" si="262"/>
        <v>172.48249566410021</v>
      </c>
      <c r="C1923" s="7">
        <f t="shared" si="263"/>
        <v>3.8290803036043437</v>
      </c>
      <c r="D1923" s="7">
        <f t="shared" si="264"/>
        <v>4.9091967836762915</v>
      </c>
      <c r="E1923" s="7">
        <f t="shared" si="265"/>
        <v>0.77998101773726536</v>
      </c>
      <c r="F1923" s="8">
        <f t="shared" si="266"/>
        <v>7.5024568697340435</v>
      </c>
      <c r="G1923" s="9">
        <f t="shared" si="267"/>
        <v>28.727509828539727</v>
      </c>
      <c r="I1923">
        <f t="shared" si="268"/>
        <v>19.18</v>
      </c>
      <c r="J1923" s="14">
        <f t="shared" si="261"/>
        <v>12869.924403185798</v>
      </c>
      <c r="K1923" s="13">
        <f t="shared" si="269"/>
        <v>6698.2832298826261</v>
      </c>
    </row>
    <row r="1924" spans="1:11" x14ac:dyDescent="0.3">
      <c r="A1924">
        <v>19.190000000000001</v>
      </c>
      <c r="B1924" s="6">
        <f t="shared" si="262"/>
        <v>172.41869527958389</v>
      </c>
      <c r="C1924" s="7">
        <f t="shared" si="263"/>
        <v>3.8315748801545713</v>
      </c>
      <c r="D1924" s="7">
        <f t="shared" si="264"/>
        <v>4.9108670738370632</v>
      </c>
      <c r="E1924" s="7">
        <f t="shared" si="265"/>
        <v>0.78022370032524702</v>
      </c>
      <c r="F1924" s="8">
        <f t="shared" si="266"/>
        <v>7.5040130719539686</v>
      </c>
      <c r="G1924" s="9">
        <f t="shared" si="267"/>
        <v>28.752187986850362</v>
      </c>
      <c r="I1924">
        <f t="shared" si="268"/>
        <v>19.190000000000001</v>
      </c>
      <c r="J1924" s="14">
        <f t="shared" si="261"/>
        <v>12880.980218108962</v>
      </c>
      <c r="K1924" s="13">
        <f t="shared" si="269"/>
        <v>6701.0459634483668</v>
      </c>
    </row>
    <row r="1925" spans="1:11" x14ac:dyDescent="0.3">
      <c r="A1925">
        <v>19.2</v>
      </c>
      <c r="B1925" s="6">
        <f t="shared" si="262"/>
        <v>172.35489254145133</v>
      </c>
      <c r="C1925" s="7">
        <f t="shared" si="263"/>
        <v>3.8340693646824815</v>
      </c>
      <c r="D1925" s="7">
        <f t="shared" si="264"/>
        <v>4.9125374256153647</v>
      </c>
      <c r="E1925" s="7">
        <f t="shared" si="265"/>
        <v>0.78046618936490042</v>
      </c>
      <c r="F1925" s="8">
        <f t="shared" si="266"/>
        <v>7.5055678719143106</v>
      </c>
      <c r="G1925" s="9">
        <f t="shared" si="267"/>
        <v>28.776867842251747</v>
      </c>
      <c r="I1925">
        <f t="shared" si="268"/>
        <v>19.2</v>
      </c>
      <c r="J1925" s="14">
        <f t="shared" si="261"/>
        <v>12892.036793328782</v>
      </c>
      <c r="K1925" s="13">
        <f t="shared" si="269"/>
        <v>6703.8046606003199</v>
      </c>
    </row>
    <row r="1926" spans="1:11" x14ac:dyDescent="0.3">
      <c r="A1926">
        <v>19.21</v>
      </c>
      <c r="B1926" s="6">
        <f t="shared" si="262"/>
        <v>172.29108742966039</v>
      </c>
      <c r="C1926" s="7">
        <f t="shared" si="263"/>
        <v>3.8365637564113424</v>
      </c>
      <c r="D1926" s="7">
        <f t="shared" si="264"/>
        <v>4.914207839535897</v>
      </c>
      <c r="E1926" s="7">
        <f t="shared" si="265"/>
        <v>0.78070848480305044</v>
      </c>
      <c r="F1926" s="8">
        <f t="shared" si="266"/>
        <v>7.5071212697264862</v>
      </c>
      <c r="G1926" s="9">
        <f t="shared" si="267"/>
        <v>28.801549378417334</v>
      </c>
      <c r="I1926">
        <f t="shared" si="268"/>
        <v>19.21</v>
      </c>
      <c r="J1926" s="14">
        <f t="shared" ref="J1926:J1989" si="270">G1926*448</f>
        <v>12903.094121530965</v>
      </c>
      <c r="K1926" s="13">
        <f t="shared" si="269"/>
        <v>6706.5593151487883</v>
      </c>
    </row>
    <row r="1927" spans="1:11" x14ac:dyDescent="0.3">
      <c r="A1927">
        <v>19.22</v>
      </c>
      <c r="B1927" s="6">
        <f t="shared" ref="B1927:B1990" si="271">IF(A1927&gt;(B$3/2),4*(ACOS((A1927/B$3)^0.5))*360/(2*PI()),4*(ASIN((A1927/B$3)^0.5))*360/(2*PI()))</f>
        <v>172.22727992416233</v>
      </c>
      <c r="C1927" s="7">
        <f t="shared" ref="C1927:C1990" si="272">IF(A1927&gt;(B$3/2),((B$3^2)/8)*((PI()*2-(PI()*B1927/180)+(SIN(B1927*2*PI()/360))))/144,((B$3)^2)/8*((PI()*B1927/180-SIN(B1927*2*PI()/360)))/144)</f>
        <v>3.839058054564334</v>
      </c>
      <c r="D1927" s="7">
        <f t="shared" ref="D1927:D1990" si="273">IF(A1927&gt;(B$3/2),(PI()*B$3*(360-B1927)/360)/12,(PI()*B$3*B1927)/360/12)</f>
        <v>4.9158783161235355</v>
      </c>
      <c r="E1927" s="7">
        <f t="shared" ref="E1927:E1990" si="274">IFERROR(C1927/D1927,0)</f>
        <v>0.78095058658645988</v>
      </c>
      <c r="F1927" s="8">
        <f t="shared" ref="F1927:F1990" si="275">1.486/B$2*((E1927)^0.6667*B$1^0.5)</f>
        <v>7.508673265500982</v>
      </c>
      <c r="G1927" s="9">
        <f t="shared" ref="G1927:G1990" si="276">F1927*C1927</f>
        <v>28.826232579013425</v>
      </c>
      <c r="I1927">
        <f t="shared" ref="I1927:I1990" si="277">A1927</f>
        <v>19.22</v>
      </c>
      <c r="J1927" s="14">
        <f t="shared" si="270"/>
        <v>12914.152195398014</v>
      </c>
      <c r="K1927" s="13">
        <f t="shared" ref="K1927:K1990" si="278">0.00003*(I1927^6) - 0.0033*(I1927^5) + 0.1334*(I1927^4) - 3.3587*(I1927^3) + 50.606*(I1927^2) + 42.71*(I1927) - 20.133</f>
        <v>6709.3099208998656</v>
      </c>
    </row>
    <row r="1928" spans="1:11" x14ac:dyDescent="0.3">
      <c r="A1928">
        <v>19.23</v>
      </c>
      <c r="B1928" s="6">
        <f t="shared" si="271"/>
        <v>172.16347000490171</v>
      </c>
      <c r="C1928" s="7">
        <f t="shared" si="272"/>
        <v>3.8415522583645458</v>
      </c>
      <c r="D1928" s="7">
        <f t="shared" si="273"/>
        <v>4.9175488559033296</v>
      </c>
      <c r="E1928" s="7">
        <f t="shared" si="274"/>
        <v>0.78119249466182916</v>
      </c>
      <c r="F1928" s="8">
        <f t="shared" si="275"/>
        <v>7.5102238593473523</v>
      </c>
      <c r="G1928" s="9">
        <f t="shared" si="276"/>
        <v>28.850917427699116</v>
      </c>
      <c r="I1928">
        <f t="shared" si="277"/>
        <v>19.23</v>
      </c>
      <c r="J1928" s="14">
        <f t="shared" si="270"/>
        <v>12925.211007609203</v>
      </c>
      <c r="K1928" s="13">
        <f t="shared" si="278"/>
        <v>6712.0564716554436</v>
      </c>
    </row>
    <row r="1929" spans="1:11" x14ac:dyDescent="0.3">
      <c r="A1929">
        <v>19.239999999999998</v>
      </c>
      <c r="B1929" s="6">
        <f t="shared" si="271"/>
        <v>172.09965765181622</v>
      </c>
      <c r="C1929" s="7">
        <f t="shared" si="272"/>
        <v>3.8440463670349803</v>
      </c>
      <c r="D1929" s="7">
        <f t="shared" si="273"/>
        <v>4.9192194594005114</v>
      </c>
      <c r="E1929" s="7">
        <f t="shared" si="274"/>
        <v>0.78143420897579574</v>
      </c>
      <c r="F1929" s="8">
        <f t="shared" si="275"/>
        <v>7.511773051374214</v>
      </c>
      <c r="G1929" s="9">
        <f t="shared" si="276"/>
        <v>28.875603908126315</v>
      </c>
      <c r="I1929">
        <f t="shared" si="277"/>
        <v>19.239999999999998</v>
      </c>
      <c r="J1929" s="14">
        <f t="shared" si="270"/>
        <v>12936.270550840589</v>
      </c>
      <c r="K1929" s="13">
        <f t="shared" si="278"/>
        <v>6714.7989612132178</v>
      </c>
    </row>
    <row r="1930" spans="1:11" x14ac:dyDescent="0.3">
      <c r="A1930">
        <v>19.25</v>
      </c>
      <c r="B1930" s="6">
        <f t="shared" si="271"/>
        <v>172.03584284483676</v>
      </c>
      <c r="C1930" s="7">
        <f t="shared" si="272"/>
        <v>3.8465403797985553</v>
      </c>
      <c r="D1930" s="7">
        <f t="shared" si="273"/>
        <v>4.9208901271404857</v>
      </c>
      <c r="E1930" s="7">
        <f t="shared" si="274"/>
        <v>0.78167572947493713</v>
      </c>
      <c r="F1930" s="8">
        <f t="shared" si="275"/>
        <v>7.5133208416892696</v>
      </c>
      <c r="G1930" s="9">
        <f t="shared" si="276"/>
        <v>28.900292003939846</v>
      </c>
      <c r="I1930">
        <f t="shared" si="277"/>
        <v>19.25</v>
      </c>
      <c r="J1930" s="14">
        <f t="shared" si="270"/>
        <v>12947.330817765051</v>
      </c>
      <c r="K1930" s="13">
        <f t="shared" si="278"/>
        <v>6717.5373833666981</v>
      </c>
    </row>
    <row r="1931" spans="1:11" x14ac:dyDescent="0.3">
      <c r="A1931">
        <v>19.260000000000002</v>
      </c>
      <c r="B1931" s="6">
        <f t="shared" si="271"/>
        <v>171.97202556388734</v>
      </c>
      <c r="C1931" s="7">
        <f t="shared" si="272"/>
        <v>3.8490342958780897</v>
      </c>
      <c r="D1931" s="7">
        <f t="shared" si="273"/>
        <v>4.9225608596488408</v>
      </c>
      <c r="E1931" s="7">
        <f t="shared" si="274"/>
        <v>0.7819170561057659</v>
      </c>
      <c r="F1931" s="8">
        <f t="shared" si="275"/>
        <v>7.5148672303992736</v>
      </c>
      <c r="G1931" s="9">
        <f t="shared" si="276"/>
        <v>28.924981698777199</v>
      </c>
      <c r="I1931">
        <f t="shared" si="277"/>
        <v>19.260000000000002</v>
      </c>
      <c r="J1931" s="14">
        <f t="shared" si="270"/>
        <v>12958.391801052185</v>
      </c>
      <c r="K1931" s="13">
        <f t="shared" si="278"/>
        <v>6720.2717319051808</v>
      </c>
    </row>
    <row r="1932" spans="1:11" x14ac:dyDescent="0.3">
      <c r="A1932">
        <v>19.27</v>
      </c>
      <c r="B1932" s="6">
        <f t="shared" si="271"/>
        <v>171.90820578888497</v>
      </c>
      <c r="C1932" s="7">
        <f t="shared" si="272"/>
        <v>3.8515281144963223</v>
      </c>
      <c r="D1932" s="7">
        <f t="shared" si="273"/>
        <v>4.9242316574513509</v>
      </c>
      <c r="E1932" s="7">
        <f t="shared" si="274"/>
        <v>0.78215818881473353</v>
      </c>
      <c r="F1932" s="8">
        <f t="shared" si="275"/>
        <v>7.5164122176100561</v>
      </c>
      <c r="G1932" s="9">
        <f t="shared" si="276"/>
        <v>28.949672976268779</v>
      </c>
      <c r="I1932">
        <f t="shared" si="277"/>
        <v>19.27</v>
      </c>
      <c r="J1932" s="14">
        <f t="shared" si="270"/>
        <v>12969.453493368414</v>
      </c>
      <c r="K1932" s="13">
        <f t="shared" si="278"/>
        <v>6723.0020006137738</v>
      </c>
    </row>
    <row r="1933" spans="1:11" x14ac:dyDescent="0.3">
      <c r="A1933">
        <v>19.28</v>
      </c>
      <c r="B1933" s="6">
        <f t="shared" si="271"/>
        <v>171.84438349973971</v>
      </c>
      <c r="C1933" s="7">
        <f t="shared" si="272"/>
        <v>3.8540218348758932</v>
      </c>
      <c r="D1933" s="7">
        <f t="shared" si="273"/>
        <v>4.9259025210739678</v>
      </c>
      <c r="E1933" s="7">
        <f t="shared" si="274"/>
        <v>0.78239912754822882</v>
      </c>
      <c r="F1933" s="8">
        <f t="shared" si="275"/>
        <v>7.5179558034265215</v>
      </c>
      <c r="G1933" s="9">
        <f t="shared" si="276"/>
        <v>28.974365820037754</v>
      </c>
      <c r="I1933">
        <f t="shared" si="277"/>
        <v>19.28</v>
      </c>
      <c r="J1933" s="14">
        <f t="shared" si="270"/>
        <v>12980.515887376914</v>
      </c>
      <c r="K1933" s="13">
        <f t="shared" si="278"/>
        <v>6725.728183273397</v>
      </c>
    </row>
    <row r="1934" spans="1:11" x14ac:dyDescent="0.3">
      <c r="A1934">
        <v>19.29</v>
      </c>
      <c r="B1934" s="6">
        <f t="shared" si="271"/>
        <v>171.78055867635436</v>
      </c>
      <c r="C1934" s="7">
        <f t="shared" si="272"/>
        <v>3.8565154562393555</v>
      </c>
      <c r="D1934" s="7">
        <f t="shared" si="273"/>
        <v>4.9275734510428357</v>
      </c>
      <c r="E1934" s="7">
        <f t="shared" si="274"/>
        <v>0.78263987225257714</v>
      </c>
      <c r="F1934" s="8">
        <f t="shared" si="275"/>
        <v>7.5194979879526365</v>
      </c>
      <c r="G1934" s="9">
        <f t="shared" si="276"/>
        <v>28.999060213700076</v>
      </c>
      <c r="I1934">
        <f t="shared" si="277"/>
        <v>19.29</v>
      </c>
      <c r="J1934" s="14">
        <f t="shared" si="270"/>
        <v>12991.578975737633</v>
      </c>
      <c r="K1934" s="13">
        <f t="shared" si="278"/>
        <v>6728.4502736607783</v>
      </c>
    </row>
    <row r="1935" spans="1:11" x14ac:dyDescent="0.3">
      <c r="A1935">
        <v>19.3</v>
      </c>
      <c r="B1935" s="6">
        <f t="shared" si="271"/>
        <v>171.71673129862475</v>
      </c>
      <c r="C1935" s="7">
        <f t="shared" si="272"/>
        <v>3.8590089778091698</v>
      </c>
      <c r="D1935" s="7">
        <f t="shared" si="273"/>
        <v>4.9292444478842796</v>
      </c>
      <c r="E1935" s="7">
        <f t="shared" si="274"/>
        <v>0.78288042287404225</v>
      </c>
      <c r="F1935" s="8">
        <f t="shared" si="275"/>
        <v>7.5210387712914448</v>
      </c>
      <c r="G1935" s="9">
        <f t="shared" si="276"/>
        <v>29.023756140864535</v>
      </c>
      <c r="I1935">
        <f t="shared" si="277"/>
        <v>19.3</v>
      </c>
      <c r="J1935" s="14">
        <f t="shared" si="270"/>
        <v>13002.642751107313</v>
      </c>
      <c r="K1935" s="13">
        <f t="shared" si="278"/>
        <v>6731.1682655484674</v>
      </c>
    </row>
    <row r="1936" spans="1:11" x14ac:dyDescent="0.3">
      <c r="A1936">
        <v>19.309999999999999</v>
      </c>
      <c r="B1936" s="6">
        <f t="shared" si="271"/>
        <v>171.65290134643956</v>
      </c>
      <c r="C1936" s="7">
        <f t="shared" si="272"/>
        <v>3.8615023988076973</v>
      </c>
      <c r="D1936" s="7">
        <f t="shared" si="273"/>
        <v>4.9309155121248125</v>
      </c>
      <c r="E1936" s="7">
        <f t="shared" si="274"/>
        <v>0.78312077935882385</v>
      </c>
      <c r="F1936" s="8">
        <f t="shared" si="275"/>
        <v>7.5225781535450542</v>
      </c>
      <c r="G1936" s="9">
        <f t="shared" si="276"/>
        <v>29.048453585132606</v>
      </c>
      <c r="I1936">
        <f t="shared" si="277"/>
        <v>19.309999999999999</v>
      </c>
      <c r="J1936" s="14">
        <f t="shared" si="270"/>
        <v>13013.707206139406</v>
      </c>
      <c r="K1936" s="13">
        <f t="shared" si="278"/>
        <v>6733.8821527048158</v>
      </c>
    </row>
    <row r="1937" spans="1:11" x14ac:dyDescent="0.3">
      <c r="A1937">
        <v>19.32</v>
      </c>
      <c r="B1937" s="6">
        <f t="shared" si="271"/>
        <v>171.58906879968004</v>
      </c>
      <c r="C1937" s="7">
        <f t="shared" si="272"/>
        <v>3.863995718457212</v>
      </c>
      <c r="D1937" s="7">
        <f t="shared" si="273"/>
        <v>4.9325866442911428</v>
      </c>
      <c r="E1937" s="7">
        <f t="shared" si="274"/>
        <v>0.78336094165305903</v>
      </c>
      <c r="F1937" s="8">
        <f t="shared" si="275"/>
        <v>7.5241161348146441</v>
      </c>
      <c r="G1937" s="9">
        <f t="shared" si="276"/>
        <v>29.073152530098611</v>
      </c>
      <c r="I1937">
        <f t="shared" si="277"/>
        <v>19.32</v>
      </c>
      <c r="J1937" s="14">
        <f t="shared" si="270"/>
        <v>13024.772333484178</v>
      </c>
      <c r="K1937" s="13">
        <f t="shared" si="278"/>
        <v>6736.5919288940022</v>
      </c>
    </row>
    <row r="1938" spans="1:11" x14ac:dyDescent="0.3">
      <c r="A1938">
        <v>19.329999999999998</v>
      </c>
      <c r="B1938" s="6">
        <f t="shared" si="271"/>
        <v>171.52523363822027</v>
      </c>
      <c r="C1938" s="7">
        <f t="shared" si="272"/>
        <v>3.8664889359798886</v>
      </c>
      <c r="D1938" s="7">
        <f t="shared" si="273"/>
        <v>4.9342578449101655</v>
      </c>
      <c r="E1938" s="7">
        <f t="shared" si="274"/>
        <v>0.78360090970282137</v>
      </c>
      <c r="F1938" s="8">
        <f t="shared" si="275"/>
        <v>7.5256527152004633</v>
      </c>
      <c r="G1938" s="9">
        <f t="shared" si="276"/>
        <v>29.097852959349598</v>
      </c>
      <c r="I1938">
        <f t="shared" si="277"/>
        <v>19.329999999999998</v>
      </c>
      <c r="J1938" s="14">
        <f t="shared" si="270"/>
        <v>13035.838125788619</v>
      </c>
      <c r="K1938" s="13">
        <f t="shared" si="278"/>
        <v>6739.2975878760117</v>
      </c>
    </row>
    <row r="1939" spans="1:11" x14ac:dyDescent="0.3">
      <c r="A1939">
        <v>19.34</v>
      </c>
      <c r="B1939" s="6">
        <f t="shared" si="271"/>
        <v>171.46139584192696</v>
      </c>
      <c r="C1939" s="7">
        <f t="shared" si="272"/>
        <v>3.8689820505978059</v>
      </c>
      <c r="D1939" s="7">
        <f t="shared" si="273"/>
        <v>4.9359291145089683</v>
      </c>
      <c r="E1939" s="7">
        <f t="shared" si="274"/>
        <v>0.78384068345412139</v>
      </c>
      <c r="F1939" s="8">
        <f t="shared" si="275"/>
        <v>7.5271878948018314</v>
      </c>
      <c r="G1939" s="9">
        <f t="shared" si="276"/>
        <v>29.122554856465371</v>
      </c>
      <c r="I1939">
        <f t="shared" si="277"/>
        <v>19.34</v>
      </c>
      <c r="J1939" s="14">
        <f t="shared" si="270"/>
        <v>13046.904575696486</v>
      </c>
      <c r="K1939" s="13">
        <f t="shared" si="278"/>
        <v>6741.9991234066665</v>
      </c>
    </row>
    <row r="1940" spans="1:11" x14ac:dyDescent="0.3">
      <c r="A1940">
        <v>19.350000000000001</v>
      </c>
      <c r="B1940" s="6">
        <f t="shared" si="271"/>
        <v>171.39755539065925</v>
      </c>
      <c r="C1940" s="7">
        <f t="shared" si="272"/>
        <v>3.871475061532955</v>
      </c>
      <c r="D1940" s="7">
        <f t="shared" si="273"/>
        <v>4.9376004536148397</v>
      </c>
      <c r="E1940" s="7">
        <f t="shared" si="274"/>
        <v>0.78408026285290677</v>
      </c>
      <c r="F1940" s="8">
        <f t="shared" si="275"/>
        <v>7.5287216737171407</v>
      </c>
      <c r="G1940" s="9">
        <f t="shared" si="276"/>
        <v>29.147258205018559</v>
      </c>
      <c r="I1940">
        <f t="shared" si="277"/>
        <v>19.350000000000001</v>
      </c>
      <c r="J1940" s="14">
        <f t="shared" si="270"/>
        <v>13057.971675848315</v>
      </c>
      <c r="K1940" s="13">
        <f t="shared" si="278"/>
        <v>6744.6965292375971</v>
      </c>
    </row>
    <row r="1941" spans="1:11" x14ac:dyDescent="0.3">
      <c r="A1941">
        <v>19.36</v>
      </c>
      <c r="B1941" s="6">
        <f t="shared" si="271"/>
        <v>171.33371226426897</v>
      </c>
      <c r="C1941" s="7">
        <f t="shared" si="272"/>
        <v>3.8739679680072152</v>
      </c>
      <c r="D1941" s="7">
        <f t="shared" si="273"/>
        <v>4.9392718627552554</v>
      </c>
      <c r="E1941" s="7">
        <f t="shared" si="274"/>
        <v>0.78431964784505992</v>
      </c>
      <c r="F1941" s="8">
        <f t="shared" si="275"/>
        <v>7.5302540520438441</v>
      </c>
      <c r="G1941" s="9">
        <f t="shared" si="276"/>
        <v>29.171962988574389</v>
      </c>
      <c r="I1941">
        <f t="shared" si="277"/>
        <v>19.36</v>
      </c>
      <c r="J1941" s="14">
        <f t="shared" si="270"/>
        <v>13069.039418881326</v>
      </c>
      <c r="K1941" s="13">
        <f t="shared" si="278"/>
        <v>6747.3897991162748</v>
      </c>
    </row>
    <row r="1942" spans="1:11" x14ac:dyDescent="0.3">
      <c r="A1942">
        <v>19.37</v>
      </c>
      <c r="B1942" s="6">
        <f t="shared" si="271"/>
        <v>171.26986644260035</v>
      </c>
      <c r="C1942" s="7">
        <f t="shared" si="272"/>
        <v>3.8764607692423803</v>
      </c>
      <c r="D1942" s="7">
        <f t="shared" si="273"/>
        <v>4.940943342457893</v>
      </c>
      <c r="E1942" s="7">
        <f t="shared" si="274"/>
        <v>0.78455883837640172</v>
      </c>
      <c r="F1942" s="8">
        <f t="shared" si="275"/>
        <v>7.5317850298784785</v>
      </c>
      <c r="G1942" s="9">
        <f t="shared" si="276"/>
        <v>29.196669190690972</v>
      </c>
      <c r="I1942">
        <f t="shared" si="277"/>
        <v>19.37</v>
      </c>
      <c r="J1942" s="14">
        <f t="shared" si="270"/>
        <v>13080.107797429555</v>
      </c>
      <c r="K1942" s="13">
        <f t="shared" si="278"/>
        <v>6750.0789267859818</v>
      </c>
    </row>
    <row r="1943" spans="1:11" x14ac:dyDescent="0.3">
      <c r="A1943">
        <v>19.38</v>
      </c>
      <c r="B1943" s="6">
        <f t="shared" si="271"/>
        <v>171.20601790548994</v>
      </c>
      <c r="C1943" s="7">
        <f t="shared" si="272"/>
        <v>3.878953464460142</v>
      </c>
      <c r="D1943" s="7">
        <f t="shared" si="273"/>
        <v>4.9426148932506306</v>
      </c>
      <c r="E1943" s="7">
        <f t="shared" si="274"/>
        <v>0.78479783439268802</v>
      </c>
      <c r="F1943" s="8">
        <f t="shared" si="275"/>
        <v>7.5333146073166422</v>
      </c>
      <c r="G1943" s="9">
        <f t="shared" si="276"/>
        <v>29.221376794919085</v>
      </c>
      <c r="I1943">
        <f t="shared" si="277"/>
        <v>19.38</v>
      </c>
      <c r="J1943" s="14">
        <f t="shared" si="270"/>
        <v>13091.17680412375</v>
      </c>
      <c r="K1943" s="13">
        <f t="shared" si="278"/>
        <v>6752.7639059858475</v>
      </c>
    </row>
    <row r="1944" spans="1:11" x14ac:dyDescent="0.3">
      <c r="A1944">
        <v>19.39</v>
      </c>
      <c r="B1944" s="6">
        <f t="shared" si="271"/>
        <v>171.14216663276673</v>
      </c>
      <c r="C1944" s="7">
        <f t="shared" si="272"/>
        <v>3.8814460528820884</v>
      </c>
      <c r="D1944" s="7">
        <f t="shared" si="273"/>
        <v>4.9442865156615445</v>
      </c>
      <c r="E1944" s="7">
        <f t="shared" si="274"/>
        <v>0.78503663583961047</v>
      </c>
      <c r="F1944" s="8">
        <f t="shared" si="275"/>
        <v>7.5348427844530024</v>
      </c>
      <c r="G1944" s="9">
        <f t="shared" si="276"/>
        <v>29.24608578480219</v>
      </c>
      <c r="I1944">
        <f t="shared" si="277"/>
        <v>19.39</v>
      </c>
      <c r="J1944" s="14">
        <f t="shared" si="270"/>
        <v>13102.246431591382</v>
      </c>
      <c r="K1944" s="13">
        <f t="shared" si="278"/>
        <v>6755.4447304508212</v>
      </c>
    </row>
    <row r="1945" spans="1:11" x14ac:dyDescent="0.3">
      <c r="A1945">
        <v>19.399999999999999</v>
      </c>
      <c r="B1945" s="6">
        <f t="shared" si="271"/>
        <v>171.07831260425203</v>
      </c>
      <c r="C1945" s="7">
        <f t="shared" si="272"/>
        <v>3.8839385337297108</v>
      </c>
      <c r="D1945" s="7">
        <f t="shared" si="273"/>
        <v>4.9459582102189108</v>
      </c>
      <c r="E1945" s="7">
        <f t="shared" si="274"/>
        <v>0.78527524266279747</v>
      </c>
      <c r="F1945" s="8">
        <f t="shared" si="275"/>
        <v>7.5363695613813011</v>
      </c>
      <c r="G1945" s="9">
        <f t="shared" si="276"/>
        <v>29.270796143876513</v>
      </c>
      <c r="I1945">
        <f t="shared" si="277"/>
        <v>19.399999999999999</v>
      </c>
      <c r="J1945" s="14">
        <f t="shared" si="270"/>
        <v>13113.316672456678</v>
      </c>
      <c r="K1945" s="13">
        <f t="shared" si="278"/>
        <v>6758.1213939116869</v>
      </c>
    </row>
    <row r="1946" spans="1:11" x14ac:dyDescent="0.3">
      <c r="A1946">
        <v>19.41</v>
      </c>
      <c r="B1946" s="6">
        <f t="shared" si="271"/>
        <v>171.01445579975911</v>
      </c>
      <c r="C1946" s="7">
        <f t="shared" si="272"/>
        <v>3.8864309062244065</v>
      </c>
      <c r="D1946" s="7">
        <f t="shared" si="273"/>
        <v>4.9476299774512151</v>
      </c>
      <c r="E1946" s="7">
        <f t="shared" si="274"/>
        <v>0.78551365480781399</v>
      </c>
      <c r="F1946" s="8">
        <f t="shared" si="275"/>
        <v>7.5378949381943565</v>
      </c>
      <c r="G1946" s="9">
        <f t="shared" si="276"/>
        <v>29.295507855671058</v>
      </c>
      <c r="I1946">
        <f t="shared" si="277"/>
        <v>19.41</v>
      </c>
      <c r="J1946" s="14">
        <f t="shared" si="270"/>
        <v>13124.387519340635</v>
      </c>
      <c r="K1946" s="13">
        <f t="shared" si="278"/>
        <v>6760.7938900950639</v>
      </c>
    </row>
    <row r="1947" spans="1:11" x14ac:dyDescent="0.3">
      <c r="A1947">
        <v>19.420000000000002</v>
      </c>
      <c r="B1947" s="6">
        <f t="shared" si="271"/>
        <v>170.9505961990937</v>
      </c>
      <c r="C1947" s="7">
        <f t="shared" si="272"/>
        <v>3.8889231695874589</v>
      </c>
      <c r="D1947" s="7">
        <f t="shared" si="273"/>
        <v>4.9493018178871457</v>
      </c>
      <c r="E1947" s="7">
        <f t="shared" si="274"/>
        <v>0.78575187222015852</v>
      </c>
      <c r="F1947" s="8">
        <f t="shared" si="275"/>
        <v>7.53941891498404</v>
      </c>
      <c r="G1947" s="9">
        <f t="shared" si="276"/>
        <v>29.320220903707373</v>
      </c>
      <c r="I1947">
        <f t="shared" si="277"/>
        <v>19.420000000000002</v>
      </c>
      <c r="J1947" s="14">
        <f t="shared" si="270"/>
        <v>13135.458964860904</v>
      </c>
      <c r="K1947" s="13">
        <f t="shared" si="278"/>
        <v>6763.4622127234215</v>
      </c>
    </row>
    <row r="1948" spans="1:11" x14ac:dyDescent="0.3">
      <c r="A1948">
        <v>19.43</v>
      </c>
      <c r="B1948" s="6">
        <f t="shared" si="271"/>
        <v>170.88673378205351</v>
      </c>
      <c r="C1948" s="7">
        <f t="shared" si="272"/>
        <v>3.891415323040055</v>
      </c>
      <c r="D1948" s="7">
        <f t="shared" si="273"/>
        <v>4.950973732055596</v>
      </c>
      <c r="E1948" s="7">
        <f t="shared" si="274"/>
        <v>0.7859898948452666</v>
      </c>
      <c r="F1948" s="8">
        <f t="shared" si="275"/>
        <v>7.5409414918413082</v>
      </c>
      <c r="G1948" s="9">
        <f t="shared" si="276"/>
        <v>29.3449352714998</v>
      </c>
      <c r="I1948">
        <f t="shared" si="277"/>
        <v>19.43</v>
      </c>
      <c r="J1948" s="14">
        <f t="shared" si="270"/>
        <v>13146.531001631911</v>
      </c>
      <c r="K1948" s="13">
        <f t="shared" si="278"/>
        <v>6766.1263555150681</v>
      </c>
    </row>
    <row r="1949" spans="1:11" x14ac:dyDescent="0.3">
      <c r="A1949">
        <v>19.440000000000001</v>
      </c>
      <c r="B1949" s="6">
        <f t="shared" si="271"/>
        <v>170.8228685284283</v>
      </c>
      <c r="C1949" s="7">
        <f t="shared" si="272"/>
        <v>3.8939073658032815</v>
      </c>
      <c r="D1949" s="7">
        <f t="shared" si="273"/>
        <v>4.9526457204856671</v>
      </c>
      <c r="E1949" s="7">
        <f t="shared" si="274"/>
        <v>0.78622772262850982</v>
      </c>
      <c r="F1949" s="8">
        <f t="shared" si="275"/>
        <v>7.5424626688561842</v>
      </c>
      <c r="G1949" s="9">
        <f t="shared" si="276"/>
        <v>29.369650942555371</v>
      </c>
      <c r="I1949">
        <f t="shared" si="277"/>
        <v>19.440000000000001</v>
      </c>
      <c r="J1949" s="14">
        <f t="shared" si="270"/>
        <v>13157.603622264805</v>
      </c>
      <c r="K1949" s="13">
        <f t="shared" si="278"/>
        <v>6768.7863121841419</v>
      </c>
    </row>
    <row r="1950" spans="1:11" x14ac:dyDescent="0.3">
      <c r="A1950">
        <v>19.45</v>
      </c>
      <c r="B1950" s="6">
        <f t="shared" si="271"/>
        <v>170.75900041799989</v>
      </c>
      <c r="C1950" s="7">
        <f t="shared" si="272"/>
        <v>3.8963992970981147</v>
      </c>
      <c r="D1950" s="7">
        <f t="shared" si="273"/>
        <v>4.9543177837066725</v>
      </c>
      <c r="E1950" s="7">
        <f t="shared" si="274"/>
        <v>0.7864653555151937</v>
      </c>
      <c r="F1950" s="8">
        <f t="shared" si="275"/>
        <v>7.5439824461177611</v>
      </c>
      <c r="G1950" s="9">
        <f t="shared" si="276"/>
        <v>29.394367900373762</v>
      </c>
      <c r="I1950">
        <f t="shared" si="277"/>
        <v>19.45</v>
      </c>
      <c r="J1950" s="14">
        <f t="shared" si="270"/>
        <v>13168.676819367445</v>
      </c>
      <c r="K1950" s="13">
        <f t="shared" si="278"/>
        <v>6771.4420764406341</v>
      </c>
    </row>
    <row r="1951" spans="1:11" x14ac:dyDescent="0.3">
      <c r="A1951">
        <v>19.46</v>
      </c>
      <c r="B1951" s="6">
        <f t="shared" si="271"/>
        <v>170.69512943054187</v>
      </c>
      <c r="C1951" s="7">
        <f t="shared" si="272"/>
        <v>3.8988911161454332</v>
      </c>
      <c r="D1951" s="7">
        <f t="shared" si="273"/>
        <v>4.9559899222481354</v>
      </c>
      <c r="E1951" s="7">
        <f t="shared" si="274"/>
        <v>0.78670279345056027</v>
      </c>
      <c r="F1951" s="8">
        <f t="shared" si="275"/>
        <v>7.5455008237142023</v>
      </c>
      <c r="G1951" s="9">
        <f t="shared" si="276"/>
        <v>29.419086128447351</v>
      </c>
      <c r="I1951">
        <f t="shared" si="277"/>
        <v>19.46</v>
      </c>
      <c r="J1951" s="14">
        <f t="shared" si="270"/>
        <v>13179.750585544412</v>
      </c>
      <c r="K1951" s="13">
        <f t="shared" si="278"/>
        <v>6774.0936419904046</v>
      </c>
    </row>
    <row r="1952" spans="1:11" x14ac:dyDescent="0.3">
      <c r="A1952">
        <v>19.47</v>
      </c>
      <c r="B1952" s="6">
        <f t="shared" si="271"/>
        <v>170.63125554581978</v>
      </c>
      <c r="C1952" s="7">
        <f t="shared" si="272"/>
        <v>3.9013828221660063</v>
      </c>
      <c r="D1952" s="7">
        <f t="shared" si="273"/>
        <v>4.9576621366397955</v>
      </c>
      <c r="E1952" s="7">
        <f t="shared" si="274"/>
        <v>0.7869400363797856</v>
      </c>
      <c r="F1952" s="8">
        <f t="shared" si="275"/>
        <v>7.5470178017327409</v>
      </c>
      <c r="G1952" s="9">
        <f t="shared" si="276"/>
        <v>29.443805610261169</v>
      </c>
      <c r="I1952">
        <f t="shared" si="277"/>
        <v>19.47</v>
      </c>
      <c r="J1952" s="14">
        <f t="shared" si="270"/>
        <v>13190.824913397004</v>
      </c>
      <c r="K1952" s="13">
        <f t="shared" si="278"/>
        <v>6776.7410025351192</v>
      </c>
    </row>
    <row r="1953" spans="1:11" x14ac:dyDescent="0.3">
      <c r="A1953">
        <v>19.48</v>
      </c>
      <c r="B1953" s="6">
        <f t="shared" si="271"/>
        <v>170.56737874359104</v>
      </c>
      <c r="C1953" s="7">
        <f t="shared" si="272"/>
        <v>3.9038744143804993</v>
      </c>
      <c r="D1953" s="7">
        <f t="shared" si="273"/>
        <v>4.9593344274116005</v>
      </c>
      <c r="E1953" s="7">
        <f t="shared" si="274"/>
        <v>0.78717708424798205</v>
      </c>
      <c r="F1953" s="8">
        <f t="shared" si="275"/>
        <v>7.5485333802596868</v>
      </c>
      <c r="G1953" s="9">
        <f t="shared" si="276"/>
        <v>29.468526329292935</v>
      </c>
      <c r="I1953">
        <f t="shared" si="277"/>
        <v>19.48</v>
      </c>
      <c r="J1953" s="14">
        <f t="shared" si="270"/>
        <v>13201.899795523235</v>
      </c>
      <c r="K1953" s="13">
        <f t="shared" si="278"/>
        <v>6779.3841517723431</v>
      </c>
    </row>
    <row r="1954" spans="1:11" x14ac:dyDescent="0.3">
      <c r="A1954">
        <v>19.489999999999998</v>
      </c>
      <c r="B1954" s="6">
        <f t="shared" si="271"/>
        <v>170.50349900360479</v>
      </c>
      <c r="C1954" s="7">
        <f t="shared" si="272"/>
        <v>3.906365892009465</v>
      </c>
      <c r="D1954" s="7">
        <f t="shared" si="273"/>
        <v>4.9610067950937182</v>
      </c>
      <c r="E1954" s="7">
        <f t="shared" si="274"/>
        <v>0.78741393700019513</v>
      </c>
      <c r="F1954" s="8">
        <f t="shared" si="275"/>
        <v>7.5500475593804079</v>
      </c>
      <c r="G1954" s="9">
        <f t="shared" si="276"/>
        <v>29.493248269012931</v>
      </c>
      <c r="I1954">
        <f t="shared" si="277"/>
        <v>19.489999999999998</v>
      </c>
      <c r="J1954" s="14">
        <f t="shared" si="270"/>
        <v>13212.975224517793</v>
      </c>
      <c r="K1954" s="13">
        <f t="shared" si="278"/>
        <v>6782.0230833954647</v>
      </c>
    </row>
    <row r="1955" spans="1:11" x14ac:dyDescent="0.3">
      <c r="A1955">
        <v>19.5</v>
      </c>
      <c r="B1955" s="6">
        <f t="shared" si="271"/>
        <v>170.4396163056017</v>
      </c>
      <c r="C1955" s="7">
        <f t="shared" si="272"/>
        <v>3.9088572542733595</v>
      </c>
      <c r="D1955" s="7">
        <f t="shared" si="273"/>
        <v>4.9626792402165343</v>
      </c>
      <c r="E1955" s="7">
        <f t="shared" si="274"/>
        <v>0.78765059458140718</v>
      </c>
      <c r="F1955" s="8">
        <f t="shared" si="275"/>
        <v>7.5515603391793569</v>
      </c>
      <c r="G1955" s="9">
        <f t="shared" si="276"/>
        <v>29.517971412884219</v>
      </c>
      <c r="I1955">
        <f t="shared" si="277"/>
        <v>19.5</v>
      </c>
      <c r="J1955" s="14">
        <f t="shared" si="270"/>
        <v>13224.051192972131</v>
      </c>
      <c r="K1955" s="13">
        <f t="shared" si="278"/>
        <v>6784.6577910937531</v>
      </c>
    </row>
    <row r="1956" spans="1:11" x14ac:dyDescent="0.3">
      <c r="A1956">
        <v>19.510000000000002</v>
      </c>
      <c r="B1956" s="6">
        <f t="shared" si="271"/>
        <v>170.37573062931432</v>
      </c>
      <c r="C1956" s="7">
        <f t="shared" si="272"/>
        <v>3.9113485003925206</v>
      </c>
      <c r="D1956" s="7">
        <f t="shared" si="273"/>
        <v>4.9643517633106518</v>
      </c>
      <c r="E1956" s="7">
        <f t="shared" si="274"/>
        <v>0.7878870569365336</v>
      </c>
      <c r="F1956" s="8">
        <f t="shared" si="275"/>
        <v>7.5530717197400472</v>
      </c>
      <c r="G1956" s="9">
        <f t="shared" si="276"/>
        <v>29.542695744362391</v>
      </c>
      <c r="I1956">
        <f t="shared" si="277"/>
        <v>19.510000000000002</v>
      </c>
      <c r="J1956" s="14">
        <f t="shared" si="270"/>
        <v>13235.127693474351</v>
      </c>
      <c r="K1956" s="13">
        <f t="shared" si="278"/>
        <v>6787.2882685523182</v>
      </c>
    </row>
    <row r="1957" spans="1:11" x14ac:dyDescent="0.3">
      <c r="A1957">
        <v>19.52</v>
      </c>
      <c r="B1957" s="6">
        <f t="shared" si="271"/>
        <v>170.31184195446662</v>
      </c>
      <c r="C1957" s="7">
        <f t="shared" si="272"/>
        <v>3.9138396295871809</v>
      </c>
      <c r="D1957" s="7">
        <f t="shared" si="273"/>
        <v>4.966024364906894</v>
      </c>
      <c r="E1957" s="7">
        <f t="shared" si="274"/>
        <v>0.78812332401042495</v>
      </c>
      <c r="F1957" s="8">
        <f t="shared" si="275"/>
        <v>7.554581701145068</v>
      </c>
      <c r="G1957" s="9">
        <f t="shared" si="276"/>
        <v>29.567421246895709</v>
      </c>
      <c r="I1957">
        <f t="shared" si="277"/>
        <v>19.52</v>
      </c>
      <c r="J1957" s="14">
        <f t="shared" si="270"/>
        <v>13246.204718609277</v>
      </c>
      <c r="K1957" s="13">
        <f t="shared" si="278"/>
        <v>6789.9145094521382</v>
      </c>
    </row>
    <row r="1958" spans="1:11" x14ac:dyDescent="0.3">
      <c r="A1958">
        <v>19.53</v>
      </c>
      <c r="B1958" s="6">
        <f t="shared" si="271"/>
        <v>170.24795026077408</v>
      </c>
      <c r="C1958" s="7">
        <f t="shared" si="272"/>
        <v>3.9163306410774652</v>
      </c>
      <c r="D1958" s="7">
        <f t="shared" si="273"/>
        <v>4.9676970455363092</v>
      </c>
      <c r="E1958" s="7">
        <f t="shared" si="274"/>
        <v>0.78835939574786629</v>
      </c>
      <c r="F1958" s="8">
        <f t="shared" si="275"/>
        <v>7.5560902834760784</v>
      </c>
      <c r="G1958" s="9">
        <f t="shared" si="276"/>
        <v>29.592147903925074</v>
      </c>
      <c r="I1958">
        <f t="shared" si="277"/>
        <v>19.53</v>
      </c>
      <c r="J1958" s="14">
        <f t="shared" si="270"/>
        <v>13257.282260958433</v>
      </c>
      <c r="K1958" s="13">
        <f t="shared" si="278"/>
        <v>6792.5365074700803</v>
      </c>
    </row>
    <row r="1959" spans="1:11" x14ac:dyDescent="0.3">
      <c r="A1959">
        <v>19.54</v>
      </c>
      <c r="B1959" s="6">
        <f t="shared" si="271"/>
        <v>170.18405552794371</v>
      </c>
      <c r="C1959" s="7">
        <f t="shared" si="272"/>
        <v>3.9188215340833832</v>
      </c>
      <c r="D1959" s="7">
        <f t="shared" si="273"/>
        <v>4.9693698057301674</v>
      </c>
      <c r="E1959" s="7">
        <f t="shared" si="274"/>
        <v>0.78859527209357616</v>
      </c>
      <c r="F1959" s="8">
        <f t="shared" si="275"/>
        <v>7.5575974668138066</v>
      </c>
      <c r="G1959" s="9">
        <f t="shared" si="276"/>
        <v>29.616875698883973</v>
      </c>
      <c r="I1959">
        <f t="shared" si="277"/>
        <v>19.54</v>
      </c>
      <c r="J1959" s="14">
        <f t="shared" si="270"/>
        <v>13268.36031310002</v>
      </c>
      <c r="K1959" s="13">
        <f t="shared" si="278"/>
        <v>6795.1542562788409</v>
      </c>
    </row>
    <row r="1960" spans="1:11" x14ac:dyDescent="0.3">
      <c r="A1960">
        <v>19.55</v>
      </c>
      <c r="B1960" s="6">
        <f t="shared" si="271"/>
        <v>170.12015773567387</v>
      </c>
      <c r="C1960" s="7">
        <f t="shared" si="272"/>
        <v>3.9213123078248366</v>
      </c>
      <c r="D1960" s="7">
        <f t="shared" si="273"/>
        <v>4.9710426460199644</v>
      </c>
      <c r="E1960" s="7">
        <f t="shared" si="274"/>
        <v>0.78883095299220818</v>
      </c>
      <c r="F1960" s="8">
        <f t="shared" si="275"/>
        <v>7.5591032512380485</v>
      </c>
      <c r="G1960" s="9">
        <f t="shared" si="276"/>
        <v>29.641604615198499</v>
      </c>
      <c r="I1960">
        <f t="shared" si="277"/>
        <v>19.55</v>
      </c>
      <c r="J1960" s="14">
        <f t="shared" si="270"/>
        <v>13279.438867608927</v>
      </c>
      <c r="K1960" s="13">
        <f t="shared" si="278"/>
        <v>6797.7677495470198</v>
      </c>
    </row>
    <row r="1961" spans="1:11" x14ac:dyDescent="0.3">
      <c r="A1961">
        <v>19.559999999999999</v>
      </c>
      <c r="B1961" s="6">
        <f t="shared" si="271"/>
        <v>170.05625686365428</v>
      </c>
      <c r="C1961" s="7">
        <f t="shared" si="272"/>
        <v>3.9238029615216141</v>
      </c>
      <c r="D1961" s="7">
        <f t="shared" si="273"/>
        <v>4.9727155669374197</v>
      </c>
      <c r="E1961" s="7">
        <f t="shared" si="274"/>
        <v>0.78906643838834989</v>
      </c>
      <c r="F1961" s="8">
        <f t="shared" si="275"/>
        <v>7.5606076368276804</v>
      </c>
      <c r="G1961" s="9">
        <f t="shared" si="276"/>
        <v>29.666334636287385</v>
      </c>
      <c r="I1961">
        <f t="shared" si="277"/>
        <v>19.559999999999999</v>
      </c>
      <c r="J1961" s="14">
        <f t="shared" si="270"/>
        <v>13290.517917056748</v>
      </c>
      <c r="K1961" s="13">
        <f t="shared" si="278"/>
        <v>6800.3769809390687</v>
      </c>
    </row>
    <row r="1962" spans="1:11" x14ac:dyDescent="0.3">
      <c r="A1962">
        <v>19.57</v>
      </c>
      <c r="B1962" s="6">
        <f t="shared" si="271"/>
        <v>169.99235289156584</v>
      </c>
      <c r="C1962" s="7">
        <f t="shared" si="272"/>
        <v>3.9262934943933914</v>
      </c>
      <c r="D1962" s="7">
        <f t="shared" si="273"/>
        <v>4.9743885690144891</v>
      </c>
      <c r="E1962" s="7">
        <f t="shared" si="274"/>
        <v>0.78930172822652189</v>
      </c>
      <c r="F1962" s="8">
        <f t="shared" si="275"/>
        <v>7.5621106236606375</v>
      </c>
      <c r="G1962" s="9">
        <f t="shared" si="276"/>
        <v>29.691065745561911</v>
      </c>
      <c r="I1962">
        <f t="shared" si="277"/>
        <v>19.57</v>
      </c>
      <c r="J1962" s="14">
        <f t="shared" si="270"/>
        <v>13301.597454011737</v>
      </c>
      <c r="K1962" s="13">
        <f t="shared" si="278"/>
        <v>6802.9819441153259</v>
      </c>
    </row>
    <row r="1963" spans="1:11" x14ac:dyDescent="0.3">
      <c r="A1963">
        <v>19.579999999999998</v>
      </c>
      <c r="B1963" s="6">
        <f t="shared" si="271"/>
        <v>169.92844579908086</v>
      </c>
      <c r="C1963" s="7">
        <f t="shared" si="272"/>
        <v>3.9287839056597278</v>
      </c>
      <c r="D1963" s="7">
        <f t="shared" si="273"/>
        <v>4.9760616527833479</v>
      </c>
      <c r="E1963" s="7">
        <f t="shared" si="274"/>
        <v>0.78953682245117929</v>
      </c>
      <c r="F1963" s="8">
        <f t="shared" si="275"/>
        <v>7.5636122118139308</v>
      </c>
      <c r="G1963" s="9">
        <f t="shared" si="276"/>
        <v>29.715797926425946</v>
      </c>
      <c r="I1963">
        <f t="shared" si="277"/>
        <v>19.579999999999998</v>
      </c>
      <c r="J1963" s="14">
        <f t="shared" si="270"/>
        <v>13312.677471038824</v>
      </c>
      <c r="K1963" s="13">
        <f t="shared" si="278"/>
        <v>6805.5826327319992</v>
      </c>
    </row>
    <row r="1964" spans="1:11" x14ac:dyDescent="0.3">
      <c r="A1964">
        <v>19.59</v>
      </c>
      <c r="B1964" s="6">
        <f t="shared" si="271"/>
        <v>169.86453556586247</v>
      </c>
      <c r="C1964" s="7">
        <f t="shared" si="272"/>
        <v>3.9312741945400793</v>
      </c>
      <c r="D1964" s="7">
        <f t="shared" si="273"/>
        <v>4.9777348187764154</v>
      </c>
      <c r="E1964" s="7">
        <f t="shared" si="274"/>
        <v>0.78977172100671122</v>
      </c>
      <c r="F1964" s="8">
        <f t="shared" si="275"/>
        <v>7.5651124013636482</v>
      </c>
      <c r="G1964" s="9">
        <f t="shared" si="276"/>
        <v>29.740531162276042</v>
      </c>
      <c r="I1964">
        <f t="shared" si="277"/>
        <v>19.59</v>
      </c>
      <c r="J1964" s="14">
        <f t="shared" si="270"/>
        <v>13323.757960699666</v>
      </c>
      <c r="K1964" s="13">
        <f t="shared" si="278"/>
        <v>6808.1790404411922</v>
      </c>
    </row>
    <row r="1965" spans="1:11" x14ac:dyDescent="0.3">
      <c r="A1965">
        <v>19.600000000000001</v>
      </c>
      <c r="B1965" s="6">
        <f t="shared" si="271"/>
        <v>169.80062217156529</v>
      </c>
      <c r="C1965" s="7">
        <f t="shared" si="272"/>
        <v>3.9337643602537713</v>
      </c>
      <c r="D1965" s="7">
        <f t="shared" si="273"/>
        <v>4.9794080675263324</v>
      </c>
      <c r="E1965" s="7">
        <f t="shared" si="274"/>
        <v>0.79000642383743913</v>
      </c>
      <c r="F1965" s="8">
        <f t="shared" si="275"/>
        <v>7.5666111923849355</v>
      </c>
      <c r="G1965" s="9">
        <f t="shared" si="276"/>
        <v>29.765265436501153</v>
      </c>
      <c r="I1965">
        <f t="shared" si="277"/>
        <v>19.600000000000001</v>
      </c>
      <c r="J1965" s="14">
        <f t="shared" si="270"/>
        <v>13334.838915552516</v>
      </c>
      <c r="K1965" s="13">
        <f t="shared" si="278"/>
        <v>6810.7711608908849</v>
      </c>
    </row>
    <row r="1966" spans="1:11" x14ac:dyDescent="0.3">
      <c r="A1966">
        <v>19.61</v>
      </c>
      <c r="B1966" s="6">
        <f t="shared" si="271"/>
        <v>169.73670559583474</v>
      </c>
      <c r="C1966" s="7">
        <f t="shared" si="272"/>
        <v>3.9362544020200243</v>
      </c>
      <c r="D1966" s="7">
        <f t="shared" si="273"/>
        <v>4.9810813995659808</v>
      </c>
      <c r="E1966" s="7">
        <f t="shared" si="274"/>
        <v>0.79024093088761893</v>
      </c>
      <c r="F1966" s="8">
        <f t="shared" si="275"/>
        <v>7.5681085849520207</v>
      </c>
      <c r="G1966" s="9">
        <f t="shared" si="276"/>
        <v>29.790000732482927</v>
      </c>
      <c r="I1966">
        <f t="shared" si="277"/>
        <v>19.61</v>
      </c>
      <c r="J1966" s="14">
        <f t="shared" si="270"/>
        <v>13345.920328152351</v>
      </c>
      <c r="K1966" s="13">
        <f t="shared" si="278"/>
        <v>6813.3589877249333</v>
      </c>
    </row>
    <row r="1967" spans="1:11" x14ac:dyDescent="0.3">
      <c r="A1967">
        <v>19.62</v>
      </c>
      <c r="B1967" s="6">
        <f t="shared" si="271"/>
        <v>169.67278581830723</v>
      </c>
      <c r="C1967" s="7">
        <f t="shared" si="272"/>
        <v>3.9387443190579368</v>
      </c>
      <c r="D1967" s="7">
        <f t="shared" si="273"/>
        <v>4.9827548154284758</v>
      </c>
      <c r="E1967" s="7">
        <f t="shared" si="274"/>
        <v>0.79047524210143927</v>
      </c>
      <c r="F1967" s="8">
        <f t="shared" si="275"/>
        <v>7.5696045791381934</v>
      </c>
      <c r="G1967" s="9">
        <f t="shared" si="276"/>
        <v>29.814737033595502</v>
      </c>
      <c r="I1967">
        <f t="shared" si="277"/>
        <v>19.62</v>
      </c>
      <c r="J1967" s="14">
        <f t="shared" si="270"/>
        <v>13357.002191050786</v>
      </c>
      <c r="K1967" s="13">
        <f t="shared" si="278"/>
        <v>6815.9425145831028</v>
      </c>
    </row>
    <row r="1968" spans="1:11" x14ac:dyDescent="0.3">
      <c r="A1968">
        <v>19.63</v>
      </c>
      <c r="B1968" s="6">
        <f t="shared" si="271"/>
        <v>169.60886281861013</v>
      </c>
      <c r="C1968" s="7">
        <f t="shared" si="272"/>
        <v>3.9412341105864943</v>
      </c>
      <c r="D1968" s="7">
        <f t="shared" si="273"/>
        <v>4.9844283156471745</v>
      </c>
      <c r="E1968" s="7">
        <f t="shared" si="274"/>
        <v>0.79070935742302217</v>
      </c>
      <c r="F1968" s="8">
        <f t="shared" si="275"/>
        <v>7.5710991750158199</v>
      </c>
      <c r="G1968" s="9">
        <f t="shared" si="276"/>
        <v>29.839474323205614</v>
      </c>
      <c r="I1968">
        <f t="shared" si="277"/>
        <v>19.63</v>
      </c>
      <c r="J1968" s="14">
        <f t="shared" si="270"/>
        <v>13368.084496796115</v>
      </c>
      <c r="K1968" s="13">
        <f t="shared" si="278"/>
        <v>6818.5217351010297</v>
      </c>
    </row>
    <row r="1969" spans="1:11" x14ac:dyDescent="0.3">
      <c r="A1969">
        <v>19.64</v>
      </c>
      <c r="B1969" s="6">
        <f t="shared" si="271"/>
        <v>169.54493657636161</v>
      </c>
      <c r="C1969" s="7">
        <f t="shared" si="272"/>
        <v>3.9437237758245609</v>
      </c>
      <c r="D1969" s="7">
        <f t="shared" si="273"/>
        <v>4.9861019007556706</v>
      </c>
      <c r="E1969" s="7">
        <f t="shared" si="274"/>
        <v>0.79094327679642251</v>
      </c>
      <c r="F1969" s="8">
        <f t="shared" si="275"/>
        <v>7.5725923726563309</v>
      </c>
      <c r="G1969" s="9">
        <f t="shared" si="276"/>
        <v>29.864212584672497</v>
      </c>
      <c r="I1969">
        <f t="shared" si="277"/>
        <v>19.64</v>
      </c>
      <c r="J1969" s="14">
        <f t="shared" si="270"/>
        <v>13379.167237933279</v>
      </c>
      <c r="K1969" s="13">
        <f t="shared" si="278"/>
        <v>6821.0966429102637</v>
      </c>
    </row>
    <row r="1970" spans="1:11" x14ac:dyDescent="0.3">
      <c r="A1970">
        <v>19.649999999999999</v>
      </c>
      <c r="B1970" s="6">
        <f t="shared" si="271"/>
        <v>169.48100707117081</v>
      </c>
      <c r="C1970" s="7">
        <f t="shared" si="272"/>
        <v>3.9462133139908806</v>
      </c>
      <c r="D1970" s="7">
        <f t="shared" si="273"/>
        <v>4.9877755712877958</v>
      </c>
      <c r="E1970" s="7">
        <f t="shared" si="274"/>
        <v>0.7911770001656282</v>
      </c>
      <c r="F1970" s="8">
        <f t="shared" si="275"/>
        <v>7.5740841721302345</v>
      </c>
      <c r="G1970" s="9">
        <f t="shared" si="276"/>
        <v>29.888951801347929</v>
      </c>
      <c r="I1970">
        <f t="shared" si="277"/>
        <v>19.649999999999999</v>
      </c>
      <c r="J1970" s="14">
        <f t="shared" si="270"/>
        <v>13390.250407003872</v>
      </c>
      <c r="K1970" s="13">
        <f t="shared" si="278"/>
        <v>6823.667231638241</v>
      </c>
    </row>
    <row r="1971" spans="1:11" x14ac:dyDescent="0.3">
      <c r="A1971">
        <v>19.66</v>
      </c>
      <c r="B1971" s="6">
        <f t="shared" si="271"/>
        <v>169.41707428263729</v>
      </c>
      <c r="C1971" s="7">
        <f t="shared" si="272"/>
        <v>3.948702724304082</v>
      </c>
      <c r="D1971" s="7">
        <f t="shared" si="273"/>
        <v>4.9894493277776322</v>
      </c>
      <c r="E1971" s="7">
        <f t="shared" si="274"/>
        <v>0.79141052747455942</v>
      </c>
      <c r="F1971" s="8">
        <f t="shared" si="275"/>
        <v>7.5755745735071027</v>
      </c>
      <c r="G1971" s="9">
        <f t="shared" si="276"/>
        <v>29.91369195657623</v>
      </c>
      <c r="I1971">
        <f t="shared" si="277"/>
        <v>19.66</v>
      </c>
      <c r="J1971" s="14">
        <f t="shared" si="270"/>
        <v>13401.333996546151</v>
      </c>
      <c r="K1971" s="13">
        <f t="shared" si="278"/>
        <v>6826.2334949083061</v>
      </c>
    </row>
    <row r="1972" spans="1:11" x14ac:dyDescent="0.3">
      <c r="A1972">
        <v>19.670000000000002</v>
      </c>
      <c r="B1972" s="6">
        <f t="shared" si="271"/>
        <v>169.35313819035153</v>
      </c>
      <c r="C1972" s="7">
        <f t="shared" si="272"/>
        <v>3.9511920059826724</v>
      </c>
      <c r="D1972" s="7">
        <f t="shared" si="273"/>
        <v>4.9911231707595016</v>
      </c>
      <c r="E1972" s="7">
        <f t="shared" si="274"/>
        <v>0.79164385866706988</v>
      </c>
      <c r="F1972" s="8">
        <f t="shared" si="275"/>
        <v>7.577063576855581</v>
      </c>
      <c r="G1972" s="9">
        <f t="shared" si="276"/>
        <v>29.938433033694245</v>
      </c>
      <c r="I1972">
        <f t="shared" si="277"/>
        <v>19.670000000000002</v>
      </c>
      <c r="J1972" s="14">
        <f t="shared" si="270"/>
        <v>13412.417999095022</v>
      </c>
      <c r="K1972" s="13">
        <f t="shared" si="278"/>
        <v>6828.7954263397023</v>
      </c>
    </row>
    <row r="1973" spans="1:11" x14ac:dyDescent="0.3">
      <c r="A1973">
        <v>19.68</v>
      </c>
      <c r="B1973" s="6">
        <f t="shared" si="271"/>
        <v>169.28919877389458</v>
      </c>
      <c r="C1973" s="7">
        <f t="shared" si="272"/>
        <v>3.9536811582450326</v>
      </c>
      <c r="D1973" s="7">
        <f t="shared" si="273"/>
        <v>4.9927971007679677</v>
      </c>
      <c r="E1973" s="7">
        <f t="shared" si="274"/>
        <v>0.79187699368694486</v>
      </c>
      <c r="F1973" s="8">
        <f t="shared" si="275"/>
        <v>7.5785511822433849</v>
      </c>
      <c r="G1973" s="9">
        <f t="shared" si="276"/>
        <v>29.963175016031286</v>
      </c>
      <c r="I1973">
        <f t="shared" si="277"/>
        <v>19.68</v>
      </c>
      <c r="J1973" s="14">
        <f t="shared" si="270"/>
        <v>13423.502407182015</v>
      </c>
      <c r="K1973" s="13">
        <f t="shared" si="278"/>
        <v>6831.3530195475641</v>
      </c>
    </row>
    <row r="1974" spans="1:11" x14ac:dyDescent="0.3">
      <c r="A1974">
        <v>19.690000000000001</v>
      </c>
      <c r="B1974" s="6">
        <f t="shared" si="271"/>
        <v>169.22525601283795</v>
      </c>
      <c r="C1974" s="7">
        <f t="shared" si="272"/>
        <v>3.9561701803094311</v>
      </c>
      <c r="D1974" s="7">
        <f t="shared" si="273"/>
        <v>4.9944711183378496</v>
      </c>
      <c r="E1974" s="7">
        <f t="shared" si="274"/>
        <v>0.79210993247790307</v>
      </c>
      <c r="F1974" s="8">
        <f t="shared" si="275"/>
        <v>7.5800373897372983</v>
      </c>
      <c r="G1974" s="9">
        <f t="shared" si="276"/>
        <v>29.987917886909237</v>
      </c>
      <c r="I1974">
        <f t="shared" si="277"/>
        <v>19.690000000000001</v>
      </c>
      <c r="J1974" s="14">
        <f t="shared" si="270"/>
        <v>13434.587213335339</v>
      </c>
      <c r="K1974" s="13">
        <f t="shared" si="278"/>
        <v>6833.9062681429677</v>
      </c>
    </row>
    <row r="1975" spans="1:11" x14ac:dyDescent="0.3">
      <c r="A1975">
        <v>19.7</v>
      </c>
      <c r="B1975" s="6">
        <f t="shared" si="271"/>
        <v>169.16130988674374</v>
      </c>
      <c r="C1975" s="7">
        <f t="shared" si="272"/>
        <v>3.9586590713940049</v>
      </c>
      <c r="D1975" s="7">
        <f t="shared" si="273"/>
        <v>4.9961452240042084</v>
      </c>
      <c r="E1975" s="7">
        <f t="shared" si="274"/>
        <v>0.79234267498359456</v>
      </c>
      <c r="F1975" s="8">
        <f t="shared" si="275"/>
        <v>7.5815221994031816</v>
      </c>
      <c r="G1975" s="9">
        <f t="shared" si="276"/>
        <v>30.012661629642434</v>
      </c>
      <c r="I1975">
        <f t="shared" si="277"/>
        <v>19.7</v>
      </c>
      <c r="J1975" s="14">
        <f t="shared" si="270"/>
        <v>13445.672410079811</v>
      </c>
      <c r="K1975" s="13">
        <f t="shared" si="278"/>
        <v>6836.4551657328693</v>
      </c>
    </row>
    <row r="1976" spans="1:11" x14ac:dyDescent="0.3">
      <c r="A1976">
        <v>19.71</v>
      </c>
      <c r="B1976" s="6">
        <f t="shared" si="271"/>
        <v>169.09736037516444</v>
      </c>
      <c r="C1976" s="7">
        <f t="shared" si="272"/>
        <v>3.9611478307167705</v>
      </c>
      <c r="D1976" s="7">
        <f t="shared" si="273"/>
        <v>4.9978194183023597</v>
      </c>
      <c r="E1976" s="7">
        <f t="shared" si="274"/>
        <v>0.79257522114760159</v>
      </c>
      <c r="F1976" s="8">
        <f t="shared" si="275"/>
        <v>7.5830056113059516</v>
      </c>
      <c r="G1976" s="9">
        <f t="shared" si="276"/>
        <v>30.037406227537669</v>
      </c>
      <c r="I1976">
        <f t="shared" si="277"/>
        <v>19.71</v>
      </c>
      <c r="J1976" s="14">
        <f t="shared" si="270"/>
        <v>13456.757989936876</v>
      </c>
      <c r="K1976" s="13">
        <f t="shared" si="278"/>
        <v>6838.9997059201651</v>
      </c>
    </row>
    <row r="1977" spans="1:11" x14ac:dyDescent="0.3">
      <c r="A1977">
        <v>19.72</v>
      </c>
      <c r="B1977" s="6">
        <f t="shared" si="271"/>
        <v>169.03340745764291</v>
      </c>
      <c r="C1977" s="7">
        <f t="shared" si="272"/>
        <v>3.9636364574956198</v>
      </c>
      <c r="D1977" s="7">
        <f t="shared" si="273"/>
        <v>4.9994937017678707</v>
      </c>
      <c r="E1977" s="7">
        <f t="shared" si="274"/>
        <v>0.79280757091343845</v>
      </c>
      <c r="F1977" s="8">
        <f t="shared" si="275"/>
        <v>7.5844876255096088</v>
      </c>
      <c r="G1977" s="9">
        <f t="shared" si="276"/>
        <v>30.062151663894269</v>
      </c>
      <c r="I1977">
        <f t="shared" si="277"/>
        <v>19.72</v>
      </c>
      <c r="J1977" s="14">
        <f t="shared" si="270"/>
        <v>13467.843945424633</v>
      </c>
      <c r="K1977" s="13">
        <f t="shared" si="278"/>
        <v>6841.5398823036467</v>
      </c>
    </row>
    <row r="1978" spans="1:11" x14ac:dyDescent="0.3">
      <c r="A1978">
        <v>19.73</v>
      </c>
      <c r="B1978" s="6">
        <f t="shared" si="271"/>
        <v>168.96945111371227</v>
      </c>
      <c r="C1978" s="7">
        <f t="shared" si="272"/>
        <v>3.9661249509483247</v>
      </c>
      <c r="D1978" s="7">
        <f t="shared" si="273"/>
        <v>5.0011680749365617</v>
      </c>
      <c r="E1978" s="7">
        <f t="shared" si="274"/>
        <v>0.79303972422455205</v>
      </c>
      <c r="F1978" s="8">
        <f t="shared" si="275"/>
        <v>7.5859682420772163</v>
      </c>
      <c r="G1978" s="9">
        <f t="shared" si="276"/>
        <v>30.086897922004049</v>
      </c>
      <c r="I1978">
        <f t="shared" si="277"/>
        <v>19.73</v>
      </c>
      <c r="J1978" s="14">
        <f t="shared" si="270"/>
        <v>13478.930269057813</v>
      </c>
      <c r="K1978" s="13">
        <f t="shared" si="278"/>
        <v>6844.0756884780467</v>
      </c>
    </row>
    <row r="1979" spans="1:11" x14ac:dyDescent="0.3">
      <c r="A1979">
        <v>19.739999999999998</v>
      </c>
      <c r="B1979" s="6">
        <f t="shared" si="271"/>
        <v>168.90549132289595</v>
      </c>
      <c r="C1979" s="7">
        <f t="shared" si="272"/>
        <v>3.9686133102925236</v>
      </c>
      <c r="D1979" s="7">
        <f t="shared" si="273"/>
        <v>5.0028425383445088</v>
      </c>
      <c r="E1979" s="7">
        <f t="shared" si="274"/>
        <v>0.79327168102431977</v>
      </c>
      <c r="F1979" s="8">
        <f t="shared" si="275"/>
        <v>7.5874474610709077</v>
      </c>
      <c r="G1979" s="9">
        <f t="shared" si="276"/>
        <v>30.111644985151219</v>
      </c>
      <c r="I1979">
        <f t="shared" si="277"/>
        <v>19.739999999999998</v>
      </c>
      <c r="J1979" s="14">
        <f t="shared" si="270"/>
        <v>13490.016953347746</v>
      </c>
      <c r="K1979" s="13">
        <f t="shared" si="278"/>
        <v>6846.6071180340077</v>
      </c>
    </row>
    <row r="1980" spans="1:11" x14ac:dyDescent="0.3">
      <c r="A1980">
        <v>19.75</v>
      </c>
      <c r="B1980" s="6">
        <f t="shared" si="271"/>
        <v>168.84152806470766</v>
      </c>
      <c r="C1980" s="7">
        <f t="shared" si="272"/>
        <v>3.9711015347457317</v>
      </c>
      <c r="D1980" s="7">
        <f t="shared" si="273"/>
        <v>5.004517092528042</v>
      </c>
      <c r="E1980" s="7">
        <f t="shared" si="274"/>
        <v>0.79350344125605166</v>
      </c>
      <c r="F1980" s="8">
        <f t="shared" si="275"/>
        <v>7.58892528255189</v>
      </c>
      <c r="G1980" s="9">
        <f t="shared" si="276"/>
        <v>30.136392836612497</v>
      </c>
      <c r="I1980">
        <f t="shared" si="277"/>
        <v>19.75</v>
      </c>
      <c r="J1980" s="14">
        <f t="shared" si="270"/>
        <v>13501.103990802399</v>
      </c>
      <c r="K1980" s="13">
        <f t="shared" si="278"/>
        <v>6849.1341645581115</v>
      </c>
    </row>
    <row r="1981" spans="1:11" x14ac:dyDescent="0.3">
      <c r="A1981">
        <v>19.760000000000002</v>
      </c>
      <c r="B1981" s="6">
        <f t="shared" si="271"/>
        <v>168.77756131865098</v>
      </c>
      <c r="C1981" s="7">
        <f t="shared" si="272"/>
        <v>3.9735896235253372</v>
      </c>
      <c r="D1981" s="7">
        <f t="shared" si="273"/>
        <v>5.0061917380237562</v>
      </c>
      <c r="E1981" s="7">
        <f t="shared" si="274"/>
        <v>0.79373500486298809</v>
      </c>
      <c r="F1981" s="8">
        <f t="shared" si="275"/>
        <v>7.5904017065804306</v>
      </c>
      <c r="G1981" s="9">
        <f t="shared" si="276"/>
        <v>30.16114145965701</v>
      </c>
      <c r="I1981">
        <f t="shared" si="277"/>
        <v>19.760000000000002</v>
      </c>
      <c r="J1981" s="14">
        <f t="shared" si="270"/>
        <v>13512.19137392634</v>
      </c>
      <c r="K1981" s="13">
        <f t="shared" si="278"/>
        <v>6851.6568216328396</v>
      </c>
    </row>
    <row r="1982" spans="1:11" x14ac:dyDescent="0.3">
      <c r="A1982">
        <v>19.77</v>
      </c>
      <c r="B1982" s="6">
        <f t="shared" si="271"/>
        <v>168.71359106421974</v>
      </c>
      <c r="C1982" s="7">
        <f t="shared" si="272"/>
        <v>3.9760775758486044</v>
      </c>
      <c r="D1982" s="7">
        <f t="shared" si="273"/>
        <v>5.0078664753685018</v>
      </c>
      <c r="E1982" s="7">
        <f t="shared" si="274"/>
        <v>0.79396637178830265</v>
      </c>
      <c r="F1982" s="8">
        <f t="shared" si="275"/>
        <v>7.5918767332158819</v>
      </c>
      <c r="G1982" s="9">
        <f t="shared" si="276"/>
        <v>30.185890837546427</v>
      </c>
      <c r="I1982">
        <f t="shared" si="277"/>
        <v>19.77</v>
      </c>
      <c r="J1982" s="14">
        <f t="shared" si="270"/>
        <v>13523.2790952208</v>
      </c>
      <c r="K1982" s="13">
        <f t="shared" si="278"/>
        <v>6854.175082836643</v>
      </c>
    </row>
    <row r="1983" spans="1:11" x14ac:dyDescent="0.3">
      <c r="A1983">
        <v>19.78</v>
      </c>
      <c r="B1983" s="6">
        <f t="shared" si="271"/>
        <v>168.64961728089781</v>
      </c>
      <c r="C1983" s="7">
        <f t="shared" si="272"/>
        <v>3.9785653909326584</v>
      </c>
      <c r="D1983" s="7">
        <f t="shared" si="273"/>
        <v>5.0095413050993889</v>
      </c>
      <c r="E1983" s="7">
        <f t="shared" si="274"/>
        <v>0.79419754197509784</v>
      </c>
      <c r="F1983" s="8">
        <f t="shared" si="275"/>
        <v>7.5933503625166461</v>
      </c>
      <c r="G1983" s="9">
        <f t="shared" si="276"/>
        <v>30.210640953534682</v>
      </c>
      <c r="I1983">
        <f t="shared" si="277"/>
        <v>19.78</v>
      </c>
      <c r="J1983" s="14">
        <f t="shared" si="270"/>
        <v>13534.367147183537</v>
      </c>
      <c r="K1983" s="13">
        <f t="shared" si="278"/>
        <v>6856.6889417438979</v>
      </c>
    </row>
    <row r="1984" spans="1:11" x14ac:dyDescent="0.3">
      <c r="A1984">
        <v>19.79</v>
      </c>
      <c r="B1984" s="6">
        <f t="shared" si="271"/>
        <v>168.58563994815879</v>
      </c>
      <c r="C1984" s="7">
        <f t="shared" si="272"/>
        <v>3.9810530679945071</v>
      </c>
      <c r="D1984" s="7">
        <f t="shared" si="273"/>
        <v>5.011216227753799</v>
      </c>
      <c r="E1984" s="7">
        <f t="shared" si="274"/>
        <v>0.79442851536640902</v>
      </c>
      <c r="F1984" s="8">
        <f t="shared" si="275"/>
        <v>7.5948225945402115</v>
      </c>
      <c r="G1984" s="9">
        <f t="shared" si="276"/>
        <v>30.235391790868313</v>
      </c>
      <c r="I1984">
        <f t="shared" si="277"/>
        <v>19.79</v>
      </c>
      <c r="J1984" s="14">
        <f t="shared" si="270"/>
        <v>13545.455522309005</v>
      </c>
      <c r="K1984" s="13">
        <f t="shared" si="278"/>
        <v>6859.1983919249014</v>
      </c>
    </row>
    <row r="1985" spans="1:11" x14ac:dyDescent="0.3">
      <c r="A1985">
        <v>19.8</v>
      </c>
      <c r="B1985" s="6">
        <f t="shared" si="271"/>
        <v>168.52165904546644</v>
      </c>
      <c r="C1985" s="7">
        <f t="shared" si="272"/>
        <v>3.9835406062510166</v>
      </c>
      <c r="D1985" s="7">
        <f t="shared" si="273"/>
        <v>5.012891243869368</v>
      </c>
      <c r="E1985" s="7">
        <f t="shared" si="274"/>
        <v>0.79465929190520146</v>
      </c>
      <c r="F1985" s="8">
        <f t="shared" si="275"/>
        <v>7.5962934293431292</v>
      </c>
      <c r="G1985" s="9">
        <f t="shared" si="276"/>
        <v>30.260143332786143</v>
      </c>
      <c r="I1985">
        <f t="shared" si="277"/>
        <v>19.8</v>
      </c>
      <c r="J1985" s="14">
        <f t="shared" si="270"/>
        <v>13556.544213088193</v>
      </c>
      <c r="K1985" s="13">
        <f t="shared" si="278"/>
        <v>6861.7034269459209</v>
      </c>
    </row>
    <row r="1986" spans="1:11" x14ac:dyDescent="0.3">
      <c r="A1986">
        <v>19.809999999999999</v>
      </c>
      <c r="B1986" s="6">
        <f t="shared" si="271"/>
        <v>168.45767455227403</v>
      </c>
      <c r="C1986" s="7">
        <f t="shared" si="272"/>
        <v>3.9860280049189307</v>
      </c>
      <c r="D1986" s="7">
        <f t="shared" si="273"/>
        <v>5.0145663539840095</v>
      </c>
      <c r="E1986" s="7">
        <f t="shared" si="274"/>
        <v>0.79488987153437141</v>
      </c>
      <c r="F1986" s="8">
        <f t="shared" si="275"/>
        <v>7.5977628669810127</v>
      </c>
      <c r="G1986" s="9">
        <f t="shared" si="276"/>
        <v>30.284895562519463</v>
      </c>
      <c r="I1986">
        <f t="shared" si="277"/>
        <v>19.809999999999999</v>
      </c>
      <c r="J1986" s="14">
        <f t="shared" si="270"/>
        <v>13567.633212008719</v>
      </c>
      <c r="K1986" s="13">
        <f t="shared" si="278"/>
        <v>6864.2040403691462</v>
      </c>
    </row>
    <row r="1987" spans="1:11" x14ac:dyDescent="0.3">
      <c r="A1987">
        <v>19.82</v>
      </c>
      <c r="B1987" s="6">
        <f t="shared" si="271"/>
        <v>168.39368644802485</v>
      </c>
      <c r="C1987" s="7">
        <f t="shared" si="272"/>
        <v>3.9885152632148566</v>
      </c>
      <c r="D1987" s="7">
        <f t="shared" si="273"/>
        <v>5.0162415586358957</v>
      </c>
      <c r="E1987" s="7">
        <f t="shared" si="274"/>
        <v>0.79512025419674637</v>
      </c>
      <c r="F1987" s="8">
        <f t="shared" si="275"/>
        <v>7.5992309075085576</v>
      </c>
      <c r="G1987" s="9">
        <f t="shared" si="276"/>
        <v>30.309648463291968</v>
      </c>
      <c r="I1987">
        <f t="shared" si="277"/>
        <v>19.82</v>
      </c>
      <c r="J1987" s="14">
        <f t="shared" si="270"/>
        <v>13578.722511554801</v>
      </c>
      <c r="K1987" s="13">
        <f t="shared" si="278"/>
        <v>6866.7002257527174</v>
      </c>
    </row>
    <row r="1988" spans="1:11" x14ac:dyDescent="0.3">
      <c r="A1988">
        <v>19.829999999999998</v>
      </c>
      <c r="B1988" s="6">
        <f t="shared" si="271"/>
        <v>168.32969471215173</v>
      </c>
      <c r="C1988" s="7">
        <f t="shared" si="272"/>
        <v>3.9910023803552708</v>
      </c>
      <c r="D1988" s="7">
        <f t="shared" si="273"/>
        <v>5.017916858363475</v>
      </c>
      <c r="E1988" s="7">
        <f t="shared" si="274"/>
        <v>0.79535043983508358</v>
      </c>
      <c r="F1988" s="8">
        <f t="shared" si="275"/>
        <v>7.6006975509795165</v>
      </c>
      <c r="G1988" s="9">
        <f t="shared" si="276"/>
        <v>30.334402018319729</v>
      </c>
      <c r="I1988">
        <f t="shared" si="277"/>
        <v>19.829999999999998</v>
      </c>
      <c r="J1988" s="14">
        <f t="shared" si="270"/>
        <v>13589.812104207238</v>
      </c>
      <c r="K1988" s="13">
        <f t="shared" si="278"/>
        <v>6869.1919766507435</v>
      </c>
    </row>
    <row r="1989" spans="1:11" x14ac:dyDescent="0.3">
      <c r="A1989">
        <v>19.84</v>
      </c>
      <c r="B1989" s="6">
        <f t="shared" si="271"/>
        <v>168.26569932407722</v>
      </c>
      <c r="C1989" s="7">
        <f t="shared" si="272"/>
        <v>3.9934893555565147</v>
      </c>
      <c r="D1989" s="7">
        <f t="shared" si="273"/>
        <v>5.0195922537054622</v>
      </c>
      <c r="E1989" s="7">
        <f t="shared" si="274"/>
        <v>0.79558042839207144</v>
      </c>
      <c r="F1989" s="8">
        <f t="shared" si="275"/>
        <v>7.6021627974467174</v>
      </c>
      <c r="G1989" s="9">
        <f t="shared" si="276"/>
        <v>30.359156210811204</v>
      </c>
      <c r="I1989">
        <f t="shared" si="277"/>
        <v>19.84</v>
      </c>
      <c r="J1989" s="14">
        <f t="shared" si="270"/>
        <v>13600.90198244342</v>
      </c>
      <c r="K1989" s="13">
        <f t="shared" si="278"/>
        <v>6871.6792866132719</v>
      </c>
    </row>
    <row r="1990" spans="1:11" x14ac:dyDescent="0.3">
      <c r="A1990">
        <v>19.850000000000001</v>
      </c>
      <c r="B1990" s="6">
        <f t="shared" si="271"/>
        <v>168.20170026321335</v>
      </c>
      <c r="C1990" s="7">
        <f t="shared" si="272"/>
        <v>3.9959761880347977</v>
      </c>
      <c r="D1990" s="7">
        <f t="shared" si="273"/>
        <v>5.0212677452008512</v>
      </c>
      <c r="E1990" s="7">
        <f t="shared" si="274"/>
        <v>0.79581021981032762</v>
      </c>
      <c r="F1990" s="8">
        <f t="shared" si="275"/>
        <v>7.6036266469620539</v>
      </c>
      <c r="G1990" s="9">
        <f t="shared" si="276"/>
        <v>30.38391102396724</v>
      </c>
      <c r="I1990">
        <f t="shared" si="277"/>
        <v>19.850000000000001</v>
      </c>
      <c r="J1990" s="14">
        <f t="shared" ref="J1990:J2005" si="279">G1990*448</f>
        <v>13611.992138737323</v>
      </c>
      <c r="K1990" s="13">
        <f t="shared" si="278"/>
        <v>6874.1621491863116</v>
      </c>
    </row>
    <row r="1991" spans="1:11" x14ac:dyDescent="0.3">
      <c r="A1991">
        <v>19.86</v>
      </c>
      <c r="B1991" s="6">
        <f t="shared" ref="B1991:B2054" si="280">IF(A1991&gt;(B$3/2),4*(ACOS((A1991/B$3)^0.5))*360/(2*PI()),4*(ASIN((A1991/B$3)^0.5))*360/(2*PI()))</f>
        <v>168.13769750896179</v>
      </c>
      <c r="C1991" s="7">
        <f t="shared" ref="C1991:C2005" si="281">IF(A1991&gt;(B$3/2),((B$3^2)/8)*((PI()*2-(PI()*B1991/180)+(SIN(B1991*2*PI()/360))))/144,((B$3)^2)/8*((PI()*B1991/180-SIN(B1991*2*PI()/360)))/144)</f>
        <v>3.9984628770061912</v>
      </c>
      <c r="D1991" s="7">
        <f t="shared" ref="D1991:D2005" si="282">IF(A1991&gt;(B$3/2),(PI()*B$3*(360-B1991)/360)/12,(PI()*B$3*B1991)/360/12)</f>
        <v>5.0229433333889029</v>
      </c>
      <c r="E1991" s="7">
        <f t="shared" ref="E1991:E2005" si="283">IFERROR(C1991/D1991,0)</f>
        <v>0.79603981403240109</v>
      </c>
      <c r="F1991" s="8">
        <f t="shared" ref="F1991:F2005" si="284">1.486/B$2*((E1991)^0.6667*B$1^0.5)</f>
        <v>7.6050890995764915</v>
      </c>
      <c r="G1991" s="9">
        <f t="shared" ref="G1991:G2054" si="285">F1991*C1991</f>
        <v>30.408666440981044</v>
      </c>
      <c r="I1991">
        <f t="shared" ref="I1991:I2005" si="286">A1991</f>
        <v>19.86</v>
      </c>
      <c r="J1991" s="14">
        <f t="shared" si="279"/>
        <v>13623.082565559507</v>
      </c>
      <c r="K1991" s="13">
        <f t="shared" ref="K1991:K2054" si="287">0.00003*(I1991^6) - 0.0033*(I1991^5) + 0.1334*(I1991^4) - 3.3587*(I1991^3) + 50.606*(I1991^2) + 42.71*(I1991) - 20.133</f>
        <v>6876.6405579118391</v>
      </c>
    </row>
    <row r="1992" spans="1:11" x14ac:dyDescent="0.3">
      <c r="A1992">
        <v>19.87</v>
      </c>
      <c r="B1992" s="6">
        <f t="shared" si="280"/>
        <v>168.0736910407135</v>
      </c>
      <c r="C1992" s="7">
        <f t="shared" si="281"/>
        <v>4.0009494216866361</v>
      </c>
      <c r="D1992" s="7">
        <f t="shared" si="282"/>
        <v>5.0246190188091617</v>
      </c>
      <c r="E1992" s="7">
        <f t="shared" si="283"/>
        <v>0.79626921100077042</v>
      </c>
      <c r="F1992" s="8">
        <f t="shared" si="284"/>
        <v>7.6065501553400612</v>
      </c>
      <c r="G1992" s="9">
        <f t="shared" si="285"/>
        <v>30.433422445038211</v>
      </c>
      <c r="I1992">
        <f t="shared" si="286"/>
        <v>19.87</v>
      </c>
      <c r="J1992" s="14">
        <f t="shared" si="279"/>
        <v>13634.173255377118</v>
      </c>
      <c r="K1992" s="13">
        <f t="shared" si="287"/>
        <v>6879.1145063277772</v>
      </c>
    </row>
    <row r="1993" spans="1:11" x14ac:dyDescent="0.3">
      <c r="A1993">
        <v>19.88</v>
      </c>
      <c r="B1993" s="6">
        <f t="shared" si="280"/>
        <v>168.00968083784895</v>
      </c>
      <c r="C1993" s="7">
        <f t="shared" si="281"/>
        <v>4.0034358212919301</v>
      </c>
      <c r="D1993" s="7">
        <f t="shared" si="282"/>
        <v>5.0262948020014449</v>
      </c>
      <c r="E1993" s="7">
        <f t="shared" si="283"/>
        <v>0.79649841065784333</v>
      </c>
      <c r="F1993" s="8">
        <f t="shared" si="284"/>
        <v>7.6080098143018597</v>
      </c>
      <c r="G1993" s="9">
        <f t="shared" si="285"/>
        <v>30.458179019316631</v>
      </c>
      <c r="I1993">
        <f t="shared" si="286"/>
        <v>19.88</v>
      </c>
      <c r="J1993" s="14">
        <f t="shared" si="279"/>
        <v>13645.264200653852</v>
      </c>
      <c r="K1993" s="13">
        <f t="shared" si="287"/>
        <v>6881.5839879680498</v>
      </c>
    </row>
    <row r="1994" spans="1:11" x14ac:dyDescent="0.3">
      <c r="A1994">
        <v>19.89</v>
      </c>
      <c r="B1994" s="6">
        <f t="shared" si="280"/>
        <v>167.94566687973776</v>
      </c>
      <c r="C1994" s="7">
        <f t="shared" si="281"/>
        <v>4.0059220750377413</v>
      </c>
      <c r="D1994" s="7">
        <f t="shared" si="282"/>
        <v>5.0279706835058562</v>
      </c>
      <c r="E1994" s="7">
        <f t="shared" si="283"/>
        <v>0.79672741294595806</v>
      </c>
      <c r="F1994" s="8">
        <f t="shared" si="284"/>
        <v>7.6094680765100566</v>
      </c>
      <c r="G1994" s="9">
        <f t="shared" si="285"/>
        <v>30.482936146986617</v>
      </c>
      <c r="I1994">
        <f t="shared" si="286"/>
        <v>19.89</v>
      </c>
      <c r="J1994" s="14">
        <f t="shared" si="279"/>
        <v>13656.355393850004</v>
      </c>
      <c r="K1994" s="13">
        <f t="shared" si="287"/>
        <v>6884.0489963625196</v>
      </c>
    </row>
    <row r="1995" spans="1:11" x14ac:dyDescent="0.3">
      <c r="A1995">
        <v>19.899999999999999</v>
      </c>
      <c r="B1995" s="6">
        <f t="shared" si="280"/>
        <v>167.88164914573915</v>
      </c>
      <c r="C1995" s="7">
        <f t="shared" si="281"/>
        <v>4.0084081821395872</v>
      </c>
      <c r="D1995" s="7">
        <f t="shared" si="282"/>
        <v>5.0296466638627688</v>
      </c>
      <c r="E1995" s="7">
        <f t="shared" si="283"/>
        <v>0.79695621780738168</v>
      </c>
      <c r="F1995" s="8">
        <f t="shared" si="284"/>
        <v>7.6109249420118825</v>
      </c>
      <c r="G1995" s="9">
        <f t="shared" si="285"/>
        <v>30.507693811210693</v>
      </c>
      <c r="I1995">
        <f t="shared" si="286"/>
        <v>19.899999999999999</v>
      </c>
      <c r="J1995" s="14">
        <f t="shared" si="279"/>
        <v>13667.446827422391</v>
      </c>
      <c r="K1995" s="13">
        <f t="shared" si="287"/>
        <v>6886.5095250370305</v>
      </c>
    </row>
    <row r="1996" spans="1:11" x14ac:dyDescent="0.3">
      <c r="A1996">
        <v>19.91</v>
      </c>
      <c r="B1996" s="6">
        <f t="shared" si="280"/>
        <v>167.81762761520116</v>
      </c>
      <c r="C1996" s="7">
        <f t="shared" si="281"/>
        <v>4.0108941418128632</v>
      </c>
      <c r="D1996" s="7">
        <f t="shared" si="282"/>
        <v>5.0313227436128498</v>
      </c>
      <c r="E1996" s="7">
        <f t="shared" si="283"/>
        <v>0.79718482518431211</v>
      </c>
      <c r="F1996" s="8">
        <f t="shared" si="284"/>
        <v>7.612380410853647</v>
      </c>
      <c r="G1996" s="9">
        <f t="shared" si="285"/>
        <v>30.532451995143891</v>
      </c>
      <c r="I1996">
        <f t="shared" si="286"/>
        <v>19.91</v>
      </c>
      <c r="J1996" s="14">
        <f t="shared" si="279"/>
        <v>13678.538493824462</v>
      </c>
      <c r="K1996" s="13">
        <f t="shared" si="287"/>
        <v>6888.9655675134172</v>
      </c>
    </row>
    <row r="1997" spans="1:11" x14ac:dyDescent="0.3">
      <c r="A1997">
        <v>19.920000000000002</v>
      </c>
      <c r="B1997" s="6">
        <f t="shared" si="280"/>
        <v>167.75360226746116</v>
      </c>
      <c r="C1997" s="7">
        <f t="shared" si="281"/>
        <v>4.0133799532728123</v>
      </c>
      <c r="D1997" s="7">
        <f t="shared" si="282"/>
        <v>5.032998923297046</v>
      </c>
      <c r="E1997" s="7">
        <f t="shared" si="283"/>
        <v>0.79741323501887507</v>
      </c>
      <c r="F1997" s="8">
        <f t="shared" si="284"/>
        <v>7.6138344830807165</v>
      </c>
      <c r="G1997" s="9">
        <f t="shared" si="285"/>
        <v>30.557210681933412</v>
      </c>
      <c r="I1997">
        <f t="shared" si="286"/>
        <v>19.920000000000002</v>
      </c>
      <c r="J1997" s="14">
        <f t="shared" si="279"/>
        <v>13689.630385506169</v>
      </c>
      <c r="K1997" s="13">
        <f t="shared" si="287"/>
        <v>6891.4171173094928</v>
      </c>
    </row>
    <row r="1998" spans="1:11" x14ac:dyDescent="0.3">
      <c r="A1998">
        <v>19.93</v>
      </c>
      <c r="B1998" s="6">
        <f t="shared" si="280"/>
        <v>167.68957308184562</v>
      </c>
      <c r="C1998" s="7">
        <f t="shared" si="281"/>
        <v>4.0158656157345414</v>
      </c>
      <c r="D1998" s="7">
        <f t="shared" si="282"/>
        <v>5.0346752034565885</v>
      </c>
      <c r="E1998" s="7">
        <f t="shared" si="283"/>
        <v>0.79764144725312636</v>
      </c>
      <c r="F1998" s="8">
        <f t="shared" si="284"/>
        <v>7.6152871587375284</v>
      </c>
      <c r="G1998" s="9">
        <f t="shared" si="285"/>
        <v>30.581969854718832</v>
      </c>
      <c r="I1998">
        <f t="shared" si="286"/>
        <v>19.93</v>
      </c>
      <c r="J1998" s="14">
        <f t="shared" si="279"/>
        <v>13700.722494914036</v>
      </c>
      <c r="K1998" s="13">
        <f t="shared" si="287"/>
        <v>6893.8641679390321</v>
      </c>
    </row>
    <row r="1999" spans="1:11" x14ac:dyDescent="0.3">
      <c r="A1999">
        <v>19.940000000000001</v>
      </c>
      <c r="B1999" s="6">
        <f t="shared" si="280"/>
        <v>167.62554003766982</v>
      </c>
      <c r="C1999" s="7">
        <f t="shared" si="281"/>
        <v>4.0183511284130198</v>
      </c>
      <c r="D1999" s="7">
        <f t="shared" si="282"/>
        <v>5.0363515846330023</v>
      </c>
      <c r="E1999" s="7">
        <f t="shared" si="283"/>
        <v>0.79786946182905061</v>
      </c>
      <c r="F1999" s="8">
        <f t="shared" si="284"/>
        <v>7.6167384378675909</v>
      </c>
      <c r="G1999" s="9">
        <f t="shared" si="285"/>
        <v>30.606729496632056</v>
      </c>
      <c r="I1999">
        <f t="shared" si="286"/>
        <v>19.940000000000001</v>
      </c>
      <c r="J1999" s="14">
        <f t="shared" si="279"/>
        <v>13711.814814491161</v>
      </c>
      <c r="K1999" s="13">
        <f t="shared" si="287"/>
        <v>6896.3067129118353</v>
      </c>
    </row>
    <row r="2000" spans="1:11" x14ac:dyDescent="0.3">
      <c r="A2000">
        <v>19.95</v>
      </c>
      <c r="B2000" s="6">
        <f t="shared" si="280"/>
        <v>167.56150311423823</v>
      </c>
      <c r="C2000" s="7">
        <f t="shared" si="281"/>
        <v>4.0208364905230676</v>
      </c>
      <c r="D2000" s="7">
        <f t="shared" si="282"/>
        <v>5.0380280673680957</v>
      </c>
      <c r="E2000" s="7">
        <f t="shared" si="283"/>
        <v>0.79809727868856106</v>
      </c>
      <c r="F2000" s="8">
        <f t="shared" si="284"/>
        <v>7.6181883205134717</v>
      </c>
      <c r="G2000" s="9">
        <f t="shared" si="285"/>
        <v>30.631489590797209</v>
      </c>
      <c r="I2000">
        <f t="shared" si="286"/>
        <v>19.95</v>
      </c>
      <c r="J2000" s="14">
        <f t="shared" si="279"/>
        <v>13722.90733667715</v>
      </c>
      <c r="K2000" s="13">
        <f t="shared" si="287"/>
        <v>6898.7447457336602</v>
      </c>
    </row>
    <row r="2001" spans="1:11" x14ac:dyDescent="0.3">
      <c r="A2001">
        <v>19.96</v>
      </c>
      <c r="B2001" s="6">
        <f t="shared" si="280"/>
        <v>167.49746229084411</v>
      </c>
      <c r="C2001" s="7">
        <f t="shared" si="281"/>
        <v>4.0233217012793672</v>
      </c>
      <c r="D2001" s="7">
        <f t="shared" si="282"/>
        <v>5.0397046522039686</v>
      </c>
      <c r="E2001" s="7">
        <f t="shared" si="283"/>
        <v>0.79832489777350035</v>
      </c>
      <c r="F2001" s="8">
        <f t="shared" si="284"/>
        <v>7.6196368067168141</v>
      </c>
      <c r="G2001" s="9">
        <f t="shared" si="285"/>
        <v>30.656250120330778</v>
      </c>
      <c r="I2001">
        <f t="shared" si="286"/>
        <v>19.96</v>
      </c>
      <c r="J2001" s="14">
        <f t="shared" si="279"/>
        <v>13734.000053908188</v>
      </c>
      <c r="K2001" s="13">
        <f t="shared" si="287"/>
        <v>6901.1782599062726</v>
      </c>
    </row>
    <row r="2002" spans="1:11" x14ac:dyDescent="0.3">
      <c r="A2002">
        <v>19.97</v>
      </c>
      <c r="B2002" s="6">
        <f t="shared" si="280"/>
        <v>167.4334175467695</v>
      </c>
      <c r="C2002" s="7">
        <f t="shared" si="281"/>
        <v>4.0258067598964544</v>
      </c>
      <c r="D2002" s="7">
        <f t="shared" si="282"/>
        <v>5.0413813396830172</v>
      </c>
      <c r="E2002" s="7">
        <f t="shared" si="283"/>
        <v>0.79855231902563872</v>
      </c>
      <c r="F2002" s="8">
        <f t="shared" si="284"/>
        <v>7.6210838965183187</v>
      </c>
      <c r="G2002" s="9">
        <f t="shared" si="285"/>
        <v>30.681011068341459</v>
      </c>
      <c r="I2002">
        <f t="shared" si="286"/>
        <v>19.97</v>
      </c>
      <c r="J2002" s="14">
        <f t="shared" si="279"/>
        <v>13745.092958616973</v>
      </c>
      <c r="K2002" s="13">
        <f t="shared" si="287"/>
        <v>6903.6072489274484</v>
      </c>
    </row>
    <row r="2003" spans="1:11" x14ac:dyDescent="0.3">
      <c r="A2003">
        <v>19.98</v>
      </c>
      <c r="B2003" s="6">
        <f t="shared" si="280"/>
        <v>167.36936886128524</v>
      </c>
      <c r="C2003" s="7">
        <f t="shared" si="281"/>
        <v>4.0282916655887258</v>
      </c>
      <c r="D2003" s="7">
        <f t="shared" si="282"/>
        <v>5.04305813034793</v>
      </c>
      <c r="E2003" s="7">
        <f t="shared" si="283"/>
        <v>0.79877954238667603</v>
      </c>
      <c r="F2003" s="8">
        <f t="shared" si="284"/>
        <v>7.6225295899577619</v>
      </c>
      <c r="G2003" s="9">
        <f t="shared" si="285"/>
        <v>30.705772417930298</v>
      </c>
      <c r="I2003">
        <f t="shared" si="286"/>
        <v>19.98</v>
      </c>
      <c r="J2003" s="14">
        <f t="shared" si="279"/>
        <v>13756.186043232774</v>
      </c>
      <c r="K2003" s="13">
        <f t="shared" si="287"/>
        <v>6906.0317062909407</v>
      </c>
    </row>
    <row r="2004" spans="1:11" x14ac:dyDescent="0.3">
      <c r="A2004">
        <v>19.989999999999998</v>
      </c>
      <c r="B2004" s="6">
        <f t="shared" si="280"/>
        <v>167.3053162136508</v>
      </c>
      <c r="C2004" s="7">
        <f t="shared" si="281"/>
        <v>4.0307764175704284</v>
      </c>
      <c r="D2004" s="7">
        <f t="shared" si="282"/>
        <v>5.0447350247416907</v>
      </c>
      <c r="E2004" s="7">
        <f t="shared" si="283"/>
        <v>0.7990065677982402</v>
      </c>
      <c r="F2004" s="8">
        <f t="shared" si="284"/>
        <v>7.6239738870739826</v>
      </c>
      <c r="G2004" s="9">
        <f t="shared" si="285"/>
        <v>30.730534152190561</v>
      </c>
      <c r="I2004">
        <f t="shared" si="286"/>
        <v>19.989999999999998</v>
      </c>
      <c r="J2004" s="14">
        <f t="shared" si="279"/>
        <v>13767.279300181372</v>
      </c>
      <c r="K2004" s="13">
        <f t="shared" si="287"/>
        <v>6908.4516254865393</v>
      </c>
    </row>
    <row r="2005" spans="1:11" x14ac:dyDescent="0.3">
      <c r="A2005">
        <v>20</v>
      </c>
      <c r="B2005" s="6">
        <f t="shared" si="280"/>
        <v>167.24125958311436</v>
      </c>
      <c r="C2005" s="7">
        <f t="shared" si="281"/>
        <v>4.0332610150556647</v>
      </c>
      <c r="D2005" s="7">
        <f t="shared" si="282"/>
        <v>5.0464120234075818</v>
      </c>
      <c r="E2005" s="7">
        <f t="shared" si="283"/>
        <v>0.79923339520188674</v>
      </c>
      <c r="F2005" s="8">
        <f t="shared" si="284"/>
        <v>7.6254167879048795</v>
      </c>
      <c r="G2005" s="9">
        <f t="shared" si="285"/>
        <v>30.755296254207742</v>
      </c>
      <c r="I2005">
        <f t="shared" si="286"/>
        <v>20</v>
      </c>
      <c r="J2005" s="14">
        <f t="shared" si="279"/>
        <v>13778.372721885069</v>
      </c>
      <c r="K2005" s="13">
        <f t="shared" si="287"/>
        <v>6910.8670000000029</v>
      </c>
    </row>
    <row r="2006" spans="1:11" x14ac:dyDescent="0.3">
      <c r="A2006">
        <v>20.010000000000002</v>
      </c>
      <c r="B2006" s="6">
        <f t="shared" si="280"/>
        <v>167.17719894891269</v>
      </c>
      <c r="C2006" s="7">
        <f t="shared" ref="C2006:C2069" si="288">IF(A2006&gt;(B$3/2),((B$3^2)/8)*((PI()*2-(PI()*B2006/180)+(SIN(B2006*2*PI()/360))))/144,((B$3)^2)/8*((PI()*B2006/180-SIN(B2006*2*PI()/360)))/144)</f>
        <v>4.0357454572583888</v>
      </c>
      <c r="D2006" s="7">
        <f t="shared" ref="D2006:D2069" si="289">IF(A2006&gt;(B$3/2),(PI()*B$3*(360-B2006)/360)/12,(PI()*B$3*B2006)/360/12)</f>
        <v>5.0480891268891845</v>
      </c>
      <c r="E2006" s="7">
        <f t="shared" ref="E2006:E2069" si="290">IFERROR(C2006/D2006,0)</f>
        <v>0.79946002453909948</v>
      </c>
      <c r="F2006" s="8">
        <f t="shared" ref="F2006:F2069" si="291">1.486/B$2*((E2006)^0.6667*B$1^0.5)</f>
        <v>7.6268582924874275</v>
      </c>
      <c r="G2006" s="9">
        <f t="shared" si="285"/>
        <v>30.780058707059609</v>
      </c>
      <c r="I2006">
        <f t="shared" ref="I2006:I2069" si="292">A2006</f>
        <v>20.010000000000002</v>
      </c>
      <c r="J2006" s="14">
        <f t="shared" ref="J2006:J2069" si="293">G2006*448</f>
        <v>13789.466300762706</v>
      </c>
      <c r="K2006" s="13">
        <f t="shared" si="287"/>
        <v>6913.2778233131394</v>
      </c>
    </row>
    <row r="2007" spans="1:11" x14ac:dyDescent="0.3">
      <c r="A2007">
        <v>20.02</v>
      </c>
      <c r="B2007" s="6">
        <f t="shared" si="280"/>
        <v>167.11313429027098</v>
      </c>
      <c r="C2007" s="7">
        <f t="shared" si="288"/>
        <v>4.038229743392411</v>
      </c>
      <c r="D2007" s="7">
        <f t="shared" si="289"/>
        <v>5.0497663357303804</v>
      </c>
      <c r="E2007" s="7">
        <f t="shared" si="290"/>
        <v>0.79968645575129083</v>
      </c>
      <c r="F2007" s="8">
        <f t="shared" si="291"/>
        <v>7.6282984008576635</v>
      </c>
      <c r="G2007" s="9">
        <f t="shared" si="285"/>
        <v>30.804821493816181</v>
      </c>
      <c r="I2007">
        <f t="shared" si="292"/>
        <v>20.02</v>
      </c>
      <c r="J2007" s="14">
        <f t="shared" si="293"/>
        <v>13800.560029229649</v>
      </c>
      <c r="K2007" s="13">
        <f t="shared" si="287"/>
        <v>6915.6840889037412</v>
      </c>
    </row>
    <row r="2008" spans="1:11" x14ac:dyDescent="0.3">
      <c r="A2008">
        <v>20.03</v>
      </c>
      <c r="B2008" s="6">
        <f t="shared" si="280"/>
        <v>167.04906558640289</v>
      </c>
      <c r="C2008" s="7">
        <f t="shared" si="288"/>
        <v>4.0407138726713914</v>
      </c>
      <c r="D2008" s="7">
        <f t="shared" si="289"/>
        <v>5.0514436504753562</v>
      </c>
      <c r="E2008" s="7">
        <f t="shared" si="290"/>
        <v>0.79991268877980015</v>
      </c>
      <c r="F2008" s="8">
        <f t="shared" si="291"/>
        <v>7.6297371130506866</v>
      </c>
      <c r="G2008" s="9">
        <f t="shared" si="285"/>
        <v>30.829584597539682</v>
      </c>
      <c r="I2008">
        <f t="shared" si="292"/>
        <v>20.03</v>
      </c>
      <c r="J2008" s="14">
        <f t="shared" si="293"/>
        <v>13811.653899697778</v>
      </c>
      <c r="K2008" s="13">
        <f t="shared" si="287"/>
        <v>6918.0857902456619</v>
      </c>
    </row>
    <row r="2009" spans="1:11" x14ac:dyDescent="0.3">
      <c r="A2009">
        <v>20.04</v>
      </c>
      <c r="B2009" s="6">
        <f t="shared" si="280"/>
        <v>166.98499281651047</v>
      </c>
      <c r="C2009" s="7">
        <f t="shared" si="288"/>
        <v>4.0431978443088425</v>
      </c>
      <c r="D2009" s="7">
        <f t="shared" si="289"/>
        <v>5.0531210716685981</v>
      </c>
      <c r="E2009" s="7">
        <f t="shared" si="290"/>
        <v>0.80013872356589555</v>
      </c>
      <c r="F2009" s="8">
        <f t="shared" si="291"/>
        <v>7.6311744291006693</v>
      </c>
      <c r="G2009" s="9">
        <f t="shared" si="285"/>
        <v>30.854348001284588</v>
      </c>
      <c r="I2009">
        <f t="shared" si="292"/>
        <v>20.04</v>
      </c>
      <c r="J2009" s="14">
        <f t="shared" si="293"/>
        <v>13822.747904575495</v>
      </c>
      <c r="K2009" s="13">
        <f t="shared" si="287"/>
        <v>6920.4829208087358</v>
      </c>
    </row>
    <row r="2010" spans="1:11" x14ac:dyDescent="0.3">
      <c r="A2010">
        <v>20.05</v>
      </c>
      <c r="B2010" s="6">
        <f t="shared" si="280"/>
        <v>166.92091595978417</v>
      </c>
      <c r="C2010" s="7">
        <f t="shared" si="288"/>
        <v>4.0456816575181209</v>
      </c>
      <c r="D2010" s="7">
        <f t="shared" si="289"/>
        <v>5.0547985998549025</v>
      </c>
      <c r="E2010" s="7">
        <f t="shared" si="290"/>
        <v>0.80036456005077072</v>
      </c>
      <c r="F2010" s="8">
        <f t="shared" si="291"/>
        <v>7.632610349040835</v>
      </c>
      <c r="G2010" s="9">
        <f t="shared" si="285"/>
        <v>30.879111688097488</v>
      </c>
      <c r="I2010">
        <f t="shared" si="292"/>
        <v>20.05</v>
      </c>
      <c r="J2010" s="14">
        <f t="shared" si="293"/>
        <v>13833.842036267675</v>
      </c>
      <c r="K2010" s="13">
        <f t="shared" si="287"/>
        <v>6922.8754740588492</v>
      </c>
    </row>
    <row r="2011" spans="1:11" x14ac:dyDescent="0.3">
      <c r="A2011">
        <v>20.059999999999999</v>
      </c>
      <c r="B2011" s="6">
        <f t="shared" si="280"/>
        <v>166.85683499540241</v>
      </c>
      <c r="C2011" s="7">
        <f t="shared" si="288"/>
        <v>4.0481653115124452</v>
      </c>
      <c r="D2011" s="7">
        <f t="shared" si="289"/>
        <v>5.0564762355793755</v>
      </c>
      <c r="E2011" s="7">
        <f t="shared" si="290"/>
        <v>0.80059019817554877</v>
      </c>
      <c r="F2011" s="8">
        <f t="shared" si="291"/>
        <v>7.6340448729034893</v>
      </c>
      <c r="G2011" s="9">
        <f t="shared" si="285"/>
        <v>30.90387564101734</v>
      </c>
      <c r="I2011">
        <f t="shared" si="292"/>
        <v>20.059999999999999</v>
      </c>
      <c r="J2011" s="14">
        <f t="shared" si="293"/>
        <v>13844.936287175768</v>
      </c>
      <c r="K2011" s="13">
        <f t="shared" si="287"/>
        <v>6925.2634434579013</v>
      </c>
    </row>
    <row r="2012" spans="1:11" x14ac:dyDescent="0.3">
      <c r="A2012">
        <v>20.07</v>
      </c>
      <c r="B2012" s="6">
        <f t="shared" si="280"/>
        <v>166.79274990253217</v>
      </c>
      <c r="C2012" s="7">
        <f t="shared" si="288"/>
        <v>4.0506488055048688</v>
      </c>
      <c r="D2012" s="7">
        <f t="shared" si="289"/>
        <v>5.0581539793874226</v>
      </c>
      <c r="E2012" s="7">
        <f t="shared" si="290"/>
        <v>0.80081563788127907</v>
      </c>
      <c r="F2012" s="8">
        <f t="shared" si="291"/>
        <v>7.6354780007199921</v>
      </c>
      <c r="G2012" s="9">
        <f t="shared" si="285"/>
        <v>30.928639843075139</v>
      </c>
      <c r="I2012">
        <f t="shared" si="292"/>
        <v>20.07</v>
      </c>
      <c r="J2012" s="14">
        <f t="shared" si="293"/>
        <v>13856.030649697663</v>
      </c>
      <c r="K2012" s="13">
        <f t="shared" si="287"/>
        <v>6927.6468224638475</v>
      </c>
    </row>
    <row r="2013" spans="1:11" x14ac:dyDescent="0.3">
      <c r="A2013">
        <v>20.079999999999998</v>
      </c>
      <c r="B2013" s="6">
        <f t="shared" si="280"/>
        <v>166.72866066032833</v>
      </c>
      <c r="C2013" s="7">
        <f t="shared" si="288"/>
        <v>4.0531321387083015</v>
      </c>
      <c r="D2013" s="7">
        <f t="shared" si="289"/>
        <v>5.0598318318247708</v>
      </c>
      <c r="E2013" s="7">
        <f t="shared" si="290"/>
        <v>0.80104087910893784</v>
      </c>
      <c r="F2013" s="8">
        <f t="shared" si="291"/>
        <v>7.636909732520766</v>
      </c>
      <c r="G2013" s="9">
        <f t="shared" si="285"/>
        <v>30.953404277294133</v>
      </c>
      <c r="I2013">
        <f t="shared" si="292"/>
        <v>20.079999999999998</v>
      </c>
      <c r="J2013" s="14">
        <f t="shared" si="293"/>
        <v>13867.125116227771</v>
      </c>
      <c r="K2013" s="13">
        <f t="shared" si="287"/>
        <v>6930.0256045306578</v>
      </c>
    </row>
    <row r="2014" spans="1:11" x14ac:dyDescent="0.3">
      <c r="A2014">
        <v>20.09</v>
      </c>
      <c r="B2014" s="6">
        <f t="shared" si="280"/>
        <v>166.66456724793377</v>
      </c>
      <c r="C2014" s="7">
        <f t="shared" si="288"/>
        <v>4.0556153103355008</v>
      </c>
      <c r="D2014" s="7">
        <f t="shared" si="289"/>
        <v>5.0615097934374562</v>
      </c>
      <c r="E2014" s="7">
        <f t="shared" si="290"/>
        <v>0.80126592179942902</v>
      </c>
      <c r="F2014" s="8">
        <f t="shared" si="291"/>
        <v>7.6383400683353067</v>
      </c>
      <c r="G2014" s="9">
        <f t="shared" si="285"/>
        <v>30.978168926689786</v>
      </c>
      <c r="I2014">
        <f t="shared" si="292"/>
        <v>20.09</v>
      </c>
      <c r="J2014" s="14">
        <f t="shared" si="293"/>
        <v>13878.219679157024</v>
      </c>
      <c r="K2014" s="13">
        <f t="shared" si="287"/>
        <v>6932.3997831083643</v>
      </c>
    </row>
    <row r="2015" spans="1:11" x14ac:dyDescent="0.3">
      <c r="A2015">
        <v>20.100000000000001</v>
      </c>
      <c r="B2015" s="6">
        <f t="shared" si="280"/>
        <v>166.60046964447957</v>
      </c>
      <c r="C2015" s="7">
        <f t="shared" si="288"/>
        <v>4.0580983195990639</v>
      </c>
      <c r="D2015" s="7">
        <f t="shared" si="289"/>
        <v>5.0631878647718258</v>
      </c>
      <c r="E2015" s="7">
        <f t="shared" si="290"/>
        <v>0.80149076589358259</v>
      </c>
      <c r="F2015" s="8">
        <f t="shared" si="291"/>
        <v>7.6397690081921672</v>
      </c>
      <c r="G2015" s="9">
        <f t="shared" si="285"/>
        <v>31.002933774269639</v>
      </c>
      <c r="I2015">
        <f t="shared" si="292"/>
        <v>20.100000000000001</v>
      </c>
      <c r="J2015" s="14">
        <f t="shared" si="293"/>
        <v>13889.314330872798</v>
      </c>
      <c r="K2015" s="13">
        <f t="shared" si="287"/>
        <v>6934.7693516430309</v>
      </c>
    </row>
    <row r="2016" spans="1:11" x14ac:dyDescent="0.3">
      <c r="A2016">
        <v>20.11</v>
      </c>
      <c r="B2016" s="6">
        <f t="shared" si="280"/>
        <v>166.5363678290847</v>
      </c>
      <c r="C2016" s="7">
        <f t="shared" si="288"/>
        <v>4.0605811657114357</v>
      </c>
      <c r="D2016" s="7">
        <f t="shared" si="289"/>
        <v>5.0648660463745463</v>
      </c>
      <c r="E2016" s="7">
        <f t="shared" si="290"/>
        <v>0.80171541133215518</v>
      </c>
      <c r="F2016" s="8">
        <f t="shared" si="291"/>
        <v>7.641196552118962</v>
      </c>
      <c r="G2016" s="9">
        <f t="shared" si="285"/>
        <v>31.027698803033417</v>
      </c>
      <c r="I2016">
        <f t="shared" si="292"/>
        <v>20.11</v>
      </c>
      <c r="J2016" s="14">
        <f t="shared" si="293"/>
        <v>13900.409063758971</v>
      </c>
      <c r="K2016" s="13">
        <f t="shared" si="287"/>
        <v>6937.1343035767768</v>
      </c>
    </row>
    <row r="2017" spans="1:11" x14ac:dyDescent="0.3">
      <c r="A2017">
        <v>20.12</v>
      </c>
      <c r="B2017" s="6">
        <f t="shared" si="280"/>
        <v>166.47226178085572</v>
      </c>
      <c r="C2017" s="7">
        <f t="shared" si="288"/>
        <v>4.063063847884913</v>
      </c>
      <c r="D2017" s="7">
        <f t="shared" si="289"/>
        <v>5.0665443387926024</v>
      </c>
      <c r="E2017" s="7">
        <f t="shared" si="290"/>
        <v>0.8019398580558309</v>
      </c>
      <c r="F2017" s="8">
        <f t="shared" si="291"/>
        <v>7.6426227001423817</v>
      </c>
      <c r="G2017" s="9">
        <f t="shared" si="285"/>
        <v>31.052463995973088</v>
      </c>
      <c r="I2017">
        <f t="shared" si="292"/>
        <v>20.12</v>
      </c>
      <c r="J2017" s="14">
        <f t="shared" si="293"/>
        <v>13911.503870195944</v>
      </c>
      <c r="K2017" s="13">
        <f t="shared" si="287"/>
        <v>6939.4946323477807</v>
      </c>
    </row>
    <row r="2018" spans="1:11" x14ac:dyDescent="0.3">
      <c r="A2018">
        <v>20.13</v>
      </c>
      <c r="B2018" s="6">
        <f t="shared" si="280"/>
        <v>166.40815147888742</v>
      </c>
      <c r="C2018" s="7">
        <f t="shared" si="288"/>
        <v>4.0655463653316257</v>
      </c>
      <c r="D2018" s="7">
        <f t="shared" si="289"/>
        <v>5.0682227425732949</v>
      </c>
      <c r="E2018" s="7">
        <f t="shared" si="290"/>
        <v>0.80216410600521892</v>
      </c>
      <c r="F2018" s="8">
        <f t="shared" si="291"/>
        <v>7.644047452288163</v>
      </c>
      <c r="G2018" s="9">
        <f t="shared" si="285"/>
        <v>31.077229336072616</v>
      </c>
      <c r="I2018">
        <f t="shared" si="292"/>
        <v>20.13</v>
      </c>
      <c r="J2018" s="14">
        <f t="shared" si="293"/>
        <v>13922.598742560533</v>
      </c>
      <c r="K2018" s="13">
        <f t="shared" si="287"/>
        <v>6941.8503313902584</v>
      </c>
    </row>
    <row r="2019" spans="1:11" x14ac:dyDescent="0.3">
      <c r="A2019">
        <v>20.14</v>
      </c>
      <c r="B2019" s="6">
        <f t="shared" si="280"/>
        <v>166.34403690226191</v>
      </c>
      <c r="C2019" s="7">
        <f t="shared" si="288"/>
        <v>4.0680287172635579</v>
      </c>
      <c r="D2019" s="7">
        <f t="shared" si="289"/>
        <v>5.0699012582642506</v>
      </c>
      <c r="E2019" s="7">
        <f t="shared" si="290"/>
        <v>0.80238815512085582</v>
      </c>
      <c r="F2019" s="8">
        <f t="shared" si="291"/>
        <v>7.6454708085811216</v>
      </c>
      <c r="G2019" s="9">
        <f t="shared" si="285"/>
        <v>31.101994806308237</v>
      </c>
      <c r="I2019">
        <f t="shared" si="292"/>
        <v>20.14</v>
      </c>
      <c r="J2019" s="14">
        <f t="shared" si="293"/>
        <v>13933.693673226091</v>
      </c>
      <c r="K2019" s="13">
        <f t="shared" si="287"/>
        <v>6944.201394134504</v>
      </c>
    </row>
    <row r="2020" spans="1:11" x14ac:dyDescent="0.3">
      <c r="A2020">
        <v>20.149999999999999</v>
      </c>
      <c r="B2020" s="6">
        <f t="shared" si="280"/>
        <v>166.27991803004932</v>
      </c>
      <c r="C2020" s="7">
        <f t="shared" si="288"/>
        <v>4.0705109028925275</v>
      </c>
      <c r="D2020" s="7">
        <f t="shared" si="289"/>
        <v>5.0715798864134136</v>
      </c>
      <c r="E2020" s="7">
        <f t="shared" si="290"/>
        <v>0.80261200534320376</v>
      </c>
      <c r="F2020" s="8">
        <f t="shared" si="291"/>
        <v>7.6468927690451292</v>
      </c>
      <c r="G2020" s="9">
        <f t="shared" si="285"/>
        <v>31.126760389648229</v>
      </c>
      <c r="I2020">
        <f t="shared" si="292"/>
        <v>20.149999999999999</v>
      </c>
      <c r="J2020" s="14">
        <f t="shared" si="293"/>
        <v>13944.788654562406</v>
      </c>
      <c r="K2020" s="13">
        <f t="shared" si="287"/>
        <v>6946.5478140068717</v>
      </c>
    </row>
    <row r="2021" spans="1:11" x14ac:dyDescent="0.3">
      <c r="A2021">
        <v>20.16</v>
      </c>
      <c r="B2021" s="6">
        <f t="shared" si="280"/>
        <v>166.21579484130723</v>
      </c>
      <c r="C2021" s="7">
        <f t="shared" si="288"/>
        <v>4.0729929214301928</v>
      </c>
      <c r="D2021" s="7">
        <f t="shared" si="289"/>
        <v>5.0732586275690537</v>
      </c>
      <c r="E2021" s="7">
        <f t="shared" si="290"/>
        <v>0.80283565661264999</v>
      </c>
      <c r="F2021" s="8">
        <f t="shared" si="291"/>
        <v>7.6483133337031139</v>
      </c>
      <c r="G2021" s="9">
        <f t="shared" si="285"/>
        <v>31.151526069052942</v>
      </c>
      <c r="I2021">
        <f t="shared" si="292"/>
        <v>20.16</v>
      </c>
      <c r="J2021" s="14">
        <f t="shared" si="293"/>
        <v>13955.883678935717</v>
      </c>
      <c r="K2021" s="13">
        <f t="shared" si="287"/>
        <v>6948.8895844297831</v>
      </c>
    </row>
    <row r="2022" spans="1:11" x14ac:dyDescent="0.3">
      <c r="A2022">
        <v>20.170000000000002</v>
      </c>
      <c r="B2022" s="6">
        <f t="shared" si="280"/>
        <v>166.15166731508069</v>
      </c>
      <c r="C2022" s="7">
        <f t="shared" si="288"/>
        <v>4.0754747720880635</v>
      </c>
      <c r="D2022" s="7">
        <f t="shared" si="289"/>
        <v>5.0749374822797728</v>
      </c>
      <c r="E2022" s="7">
        <f t="shared" si="290"/>
        <v>0.80305910886950893</v>
      </c>
      <c r="F2022" s="8">
        <f t="shared" si="291"/>
        <v>7.6497325025770779</v>
      </c>
      <c r="G2022" s="9">
        <f t="shared" si="285"/>
        <v>31.176291827474969</v>
      </c>
      <c r="I2022">
        <f t="shared" si="292"/>
        <v>20.170000000000002</v>
      </c>
      <c r="J2022" s="14">
        <f t="shared" si="293"/>
        <v>13966.978738708785</v>
      </c>
      <c r="K2022" s="13">
        <f t="shared" si="287"/>
        <v>6951.2266988217325</v>
      </c>
    </row>
    <row r="2023" spans="1:11" x14ac:dyDescent="0.3">
      <c r="A2023">
        <v>20.18</v>
      </c>
      <c r="B2023" s="6">
        <f t="shared" si="280"/>
        <v>166.08753543040237</v>
      </c>
      <c r="C2023" s="7">
        <f t="shared" si="288"/>
        <v>4.07795645407748</v>
      </c>
      <c r="D2023" s="7">
        <f t="shared" si="289"/>
        <v>5.0766164510944911</v>
      </c>
      <c r="E2023" s="7">
        <f t="shared" si="290"/>
        <v>0.80328236205402015</v>
      </c>
      <c r="F2023" s="8">
        <f t="shared" si="291"/>
        <v>7.6511502756880763</v>
      </c>
      <c r="G2023" s="9">
        <f t="shared" si="285"/>
        <v>31.201057647858882</v>
      </c>
      <c r="I2023">
        <f t="shared" si="292"/>
        <v>20.18</v>
      </c>
      <c r="J2023" s="14">
        <f t="shared" si="293"/>
        <v>13978.073826240779</v>
      </c>
      <c r="K2023" s="13">
        <f t="shared" si="287"/>
        <v>6953.5591505972898</v>
      </c>
    </row>
    <row r="2024" spans="1:11" x14ac:dyDescent="0.3">
      <c r="A2024">
        <v>20.190000000000001</v>
      </c>
      <c r="B2024" s="6">
        <f t="shared" si="280"/>
        <v>166.02339916629231</v>
      </c>
      <c r="C2024" s="7">
        <f t="shared" si="288"/>
        <v>4.0804379666096224</v>
      </c>
      <c r="D2024" s="7">
        <f t="shared" si="289"/>
        <v>5.0782955345624652</v>
      </c>
      <c r="E2024" s="7">
        <f t="shared" si="290"/>
        <v>0.80350541610634796</v>
      </c>
      <c r="F2024" s="8">
        <f t="shared" si="291"/>
        <v>7.6525666530562306</v>
      </c>
      <c r="G2024" s="9">
        <f t="shared" si="285"/>
        <v>31.225823513141371</v>
      </c>
      <c r="I2024">
        <f t="shared" si="292"/>
        <v>20.190000000000001</v>
      </c>
      <c r="J2024" s="14">
        <f t="shared" si="293"/>
        <v>13989.168933887335</v>
      </c>
      <c r="K2024" s="13">
        <f t="shared" si="287"/>
        <v>6955.8869331671076</v>
      </c>
    </row>
    <row r="2025" spans="1:11" x14ac:dyDescent="0.3">
      <c r="A2025">
        <v>20.2</v>
      </c>
      <c r="B2025" s="6">
        <f t="shared" si="280"/>
        <v>165.9592585017578</v>
      </c>
      <c r="C2025" s="7">
        <f t="shared" si="288"/>
        <v>4.0829193088955149</v>
      </c>
      <c r="D2025" s="7">
        <f t="shared" si="289"/>
        <v>5.0799747332332812</v>
      </c>
      <c r="E2025" s="7">
        <f t="shared" si="290"/>
        <v>0.80372827096658317</v>
      </c>
      <c r="F2025" s="8">
        <f t="shared" si="291"/>
        <v>7.6539816347007239</v>
      </c>
      <c r="G2025" s="9">
        <f t="shared" si="285"/>
        <v>31.250589406251244</v>
      </c>
      <c r="I2025">
        <f t="shared" si="292"/>
        <v>20.2</v>
      </c>
      <c r="J2025" s="14">
        <f t="shared" si="293"/>
        <v>14000.264054000558</v>
      </c>
      <c r="K2025" s="13">
        <f t="shared" si="287"/>
        <v>6958.2100399379178</v>
      </c>
    </row>
    <row r="2026" spans="1:11" x14ac:dyDescent="0.3">
      <c r="A2026">
        <v>20.21</v>
      </c>
      <c r="B2026" s="6">
        <f t="shared" si="280"/>
        <v>165.89511341579359</v>
      </c>
      <c r="C2026" s="7">
        <f t="shared" si="288"/>
        <v>4.0854004801460126</v>
      </c>
      <c r="D2026" s="7">
        <f t="shared" si="289"/>
        <v>5.0816540476568575</v>
      </c>
      <c r="E2026" s="7">
        <f t="shared" si="290"/>
        <v>0.80395092657474077</v>
      </c>
      <c r="F2026" s="8">
        <f t="shared" si="291"/>
        <v>7.6553952206397966</v>
      </c>
      <c r="G2026" s="9">
        <f t="shared" si="285"/>
        <v>31.275355310109315</v>
      </c>
      <c r="I2026">
        <f t="shared" si="292"/>
        <v>20.21</v>
      </c>
      <c r="J2026" s="14">
        <f t="shared" si="293"/>
        <v>14011.359178928973</v>
      </c>
      <c r="K2026" s="13">
        <f t="shared" si="287"/>
        <v>6960.5284643125515</v>
      </c>
    </row>
    <row r="2027" spans="1:11" x14ac:dyDescent="0.3">
      <c r="A2027">
        <v>20.22</v>
      </c>
      <c r="B2027" s="6">
        <f t="shared" si="280"/>
        <v>165.83096388738147</v>
      </c>
      <c r="C2027" s="7">
        <f t="shared" si="288"/>
        <v>4.0878814795718119</v>
      </c>
      <c r="D2027" s="7">
        <f t="shared" si="289"/>
        <v>5.0833334783834463</v>
      </c>
      <c r="E2027" s="7">
        <f t="shared" si="290"/>
        <v>0.80417338287076168</v>
      </c>
      <c r="F2027" s="8">
        <f t="shared" si="291"/>
        <v>7.6568074108907584</v>
      </c>
      <c r="G2027" s="9">
        <f t="shared" si="285"/>
        <v>31.300121207628528</v>
      </c>
      <c r="I2027">
        <f t="shared" si="292"/>
        <v>20.22</v>
      </c>
      <c r="J2027" s="14">
        <f t="shared" si="293"/>
        <v>14022.45430101758</v>
      </c>
      <c r="K2027" s="13">
        <f t="shared" si="287"/>
        <v>6962.8421996899215</v>
      </c>
    </row>
    <row r="2028" spans="1:11" x14ac:dyDescent="0.3">
      <c r="A2028">
        <v>20.23</v>
      </c>
      <c r="B2028" s="6">
        <f t="shared" si="280"/>
        <v>165.76680989549047</v>
      </c>
      <c r="C2028" s="7">
        <f t="shared" si="288"/>
        <v>4.0903623063834473</v>
      </c>
      <c r="D2028" s="7">
        <f t="shared" si="289"/>
        <v>5.0850130259636401</v>
      </c>
      <c r="E2028" s="7">
        <f t="shared" si="290"/>
        <v>0.80439563979451156</v>
      </c>
      <c r="F2028" s="8">
        <f t="shared" si="291"/>
        <v>7.6582182054699715</v>
      </c>
      <c r="G2028" s="9">
        <f t="shared" si="285"/>
        <v>31.324887081713857</v>
      </c>
      <c r="I2028">
        <f t="shared" si="292"/>
        <v>20.23</v>
      </c>
      <c r="J2028" s="14">
        <f t="shared" si="293"/>
        <v>14033.549412607808</v>
      </c>
      <c r="K2028" s="13">
        <f t="shared" si="287"/>
        <v>6965.1512394650281</v>
      </c>
    </row>
    <row r="2029" spans="1:11" x14ac:dyDescent="0.3">
      <c r="A2029">
        <v>20.239999999999998</v>
      </c>
      <c r="B2029" s="6">
        <f t="shared" si="280"/>
        <v>165.7026514190768</v>
      </c>
      <c r="C2029" s="7">
        <f t="shared" si="288"/>
        <v>4.0928429597912768</v>
      </c>
      <c r="D2029" s="7">
        <f t="shared" si="289"/>
        <v>5.0866926909483627</v>
      </c>
      <c r="E2029" s="7">
        <f t="shared" si="290"/>
        <v>0.80461769728577948</v>
      </c>
      <c r="F2029" s="8">
        <f t="shared" si="291"/>
        <v>7.6596276043928571</v>
      </c>
      <c r="G2029" s="9">
        <f t="shared" si="285"/>
        <v>31.349652915262229</v>
      </c>
      <c r="I2029">
        <f t="shared" si="292"/>
        <v>20.239999999999998</v>
      </c>
      <c r="J2029" s="14">
        <f t="shared" si="293"/>
        <v>14044.644506037479</v>
      </c>
      <c r="K2029" s="13">
        <f t="shared" si="287"/>
        <v>6967.455577028999</v>
      </c>
    </row>
    <row r="2030" spans="1:11" x14ac:dyDescent="0.3">
      <c r="A2030">
        <v>20.25</v>
      </c>
      <c r="B2030" s="6">
        <f t="shared" si="280"/>
        <v>165.63848843708342</v>
      </c>
      <c r="C2030" s="7">
        <f t="shared" si="288"/>
        <v>4.095323439005508</v>
      </c>
      <c r="D2030" s="7">
        <f t="shared" si="289"/>
        <v>5.088372473888886</v>
      </c>
      <c r="E2030" s="7">
        <f t="shared" si="290"/>
        <v>0.80483955528428108</v>
      </c>
      <c r="F2030" s="8">
        <f t="shared" si="291"/>
        <v>7.6610356076739068</v>
      </c>
      <c r="G2030" s="9">
        <f t="shared" si="285"/>
        <v>31.374418691162756</v>
      </c>
      <c r="I2030">
        <f t="shared" si="292"/>
        <v>20.25</v>
      </c>
      <c r="J2030" s="14">
        <f t="shared" si="293"/>
        <v>14055.739573640914</v>
      </c>
      <c r="K2030" s="13">
        <f t="shared" si="287"/>
        <v>6969.7552057690446</v>
      </c>
    </row>
    <row r="2031" spans="1:11" x14ac:dyDescent="0.3">
      <c r="A2031">
        <v>20.260000000000002</v>
      </c>
      <c r="B2031" s="6">
        <f t="shared" si="280"/>
        <v>165.57432092844053</v>
      </c>
      <c r="C2031" s="7">
        <f t="shared" si="288"/>
        <v>4.0978037432361738</v>
      </c>
      <c r="D2031" s="7">
        <f t="shared" si="289"/>
        <v>5.0900523753368168</v>
      </c>
      <c r="E2031" s="7">
        <f t="shared" si="290"/>
        <v>0.80506121372965556</v>
      </c>
      <c r="F2031" s="8">
        <f t="shared" si="291"/>
        <v>7.6624422153266654</v>
      </c>
      <c r="G2031" s="9">
        <f t="shared" si="285"/>
        <v>31.39918439229649</v>
      </c>
      <c r="I2031">
        <f t="shared" si="292"/>
        <v>20.260000000000002</v>
      </c>
      <c r="J2031" s="14">
        <f t="shared" si="293"/>
        <v>14066.834607748828</v>
      </c>
      <c r="K2031" s="13">
        <f t="shared" si="287"/>
        <v>6972.0501190684963</v>
      </c>
    </row>
    <row r="2032" spans="1:11" x14ac:dyDescent="0.3">
      <c r="A2032">
        <v>20.27</v>
      </c>
      <c r="B2032" s="6">
        <f t="shared" si="280"/>
        <v>165.51014887206506</v>
      </c>
      <c r="C2032" s="7">
        <f t="shared" si="288"/>
        <v>4.10028387169314</v>
      </c>
      <c r="D2032" s="7">
        <f t="shared" si="289"/>
        <v>5.0917323958441072</v>
      </c>
      <c r="E2032" s="7">
        <f t="shared" si="290"/>
        <v>0.80528267256146624</v>
      </c>
      <c r="F2032" s="8">
        <f t="shared" si="291"/>
        <v>7.6638474273637351</v>
      </c>
      <c r="G2032" s="9">
        <f t="shared" si="285"/>
        <v>31.423950001536486</v>
      </c>
      <c r="I2032">
        <f t="shared" si="292"/>
        <v>20.27</v>
      </c>
      <c r="J2032" s="14">
        <f t="shared" si="293"/>
        <v>14077.929600688345</v>
      </c>
      <c r="K2032" s="13">
        <f t="shared" si="287"/>
        <v>6974.3403103067849</v>
      </c>
    </row>
    <row r="2033" spans="1:11" x14ac:dyDescent="0.3">
      <c r="A2033">
        <v>20.28</v>
      </c>
      <c r="B2033" s="6">
        <f t="shared" si="280"/>
        <v>165.44597224686078</v>
      </c>
      <c r="C2033" s="7">
        <f t="shared" si="288"/>
        <v>4.1027638235861055</v>
      </c>
      <c r="D2033" s="7">
        <f t="shared" si="289"/>
        <v>5.0934125359630578</v>
      </c>
      <c r="E2033" s="7">
        <f t="shared" si="290"/>
        <v>0.80550393171920021</v>
      </c>
      <c r="F2033" s="8">
        <f t="shared" si="291"/>
        <v>7.6652512437967788</v>
      </c>
      <c r="G2033" s="9">
        <f t="shared" si="285"/>
        <v>31.448715501747824</v>
      </c>
      <c r="I2033">
        <f t="shared" si="292"/>
        <v>20.28</v>
      </c>
      <c r="J2033" s="14">
        <f t="shared" si="293"/>
        <v>14089.024544783026</v>
      </c>
      <c r="K2033" s="13">
        <f t="shared" si="287"/>
        <v>6976.6257728594746</v>
      </c>
    </row>
    <row r="2034" spans="1:11" x14ac:dyDescent="0.3">
      <c r="A2034">
        <v>20.29</v>
      </c>
      <c r="B2034" s="6">
        <f t="shared" si="280"/>
        <v>165.38179103171834</v>
      </c>
      <c r="C2034" s="7">
        <f t="shared" si="288"/>
        <v>4.1052435981245985</v>
      </c>
      <c r="D2034" s="7">
        <f t="shared" si="289"/>
        <v>5.0950927962463073</v>
      </c>
      <c r="E2034" s="7">
        <f t="shared" si="290"/>
        <v>0.80572499114226981</v>
      </c>
      <c r="F2034" s="8">
        <f t="shared" si="291"/>
        <v>7.6666536646365255</v>
      </c>
      <c r="G2034" s="9">
        <f t="shared" si="285"/>
        <v>31.47348087578759</v>
      </c>
      <c r="I2034">
        <f t="shared" si="292"/>
        <v>20.29</v>
      </c>
      <c r="J2034" s="14">
        <f t="shared" si="293"/>
        <v>14100.11943235284</v>
      </c>
      <c r="K2034" s="13">
        <f t="shared" si="287"/>
        <v>6978.90650009823</v>
      </c>
    </row>
    <row r="2035" spans="1:11" x14ac:dyDescent="0.3">
      <c r="A2035">
        <v>20.3</v>
      </c>
      <c r="B2035" s="6">
        <f t="shared" si="280"/>
        <v>165.31760520551484</v>
      </c>
      <c r="C2035" s="7">
        <f t="shared" si="288"/>
        <v>4.1077231945179857</v>
      </c>
      <c r="D2035" s="7">
        <f t="shared" si="289"/>
        <v>5.0967731772468534</v>
      </c>
      <c r="E2035" s="7">
        <f t="shared" si="290"/>
        <v>0.80594585077001069</v>
      </c>
      <c r="F2035" s="8">
        <f t="shared" si="291"/>
        <v>7.6680546898927551</v>
      </c>
      <c r="G2035" s="9">
        <f t="shared" si="285"/>
        <v>31.49824610650489</v>
      </c>
      <c r="I2035">
        <f t="shared" si="292"/>
        <v>20.3</v>
      </c>
      <c r="J2035" s="14">
        <f t="shared" si="293"/>
        <v>14111.214255714191</v>
      </c>
      <c r="K2035" s="13">
        <f t="shared" si="287"/>
        <v>6981.1824853908684</v>
      </c>
    </row>
    <row r="2036" spans="1:11" x14ac:dyDescent="0.3">
      <c r="A2036">
        <v>20.309999999999999</v>
      </c>
      <c r="B2036" s="6">
        <f t="shared" si="280"/>
        <v>165.25341474711422</v>
      </c>
      <c r="C2036" s="7">
        <f t="shared" si="288"/>
        <v>4.1102026119754527</v>
      </c>
      <c r="D2036" s="7">
        <f t="shared" si="289"/>
        <v>5.0984536795180357</v>
      </c>
      <c r="E2036" s="7">
        <f t="shared" si="290"/>
        <v>0.80616651054168176</v>
      </c>
      <c r="F2036" s="8">
        <f t="shared" si="291"/>
        <v>7.6694543195743083</v>
      </c>
      <c r="G2036" s="9">
        <f t="shared" si="285"/>
        <v>31.523011176740741</v>
      </c>
      <c r="I2036">
        <f t="shared" si="292"/>
        <v>20.309999999999999</v>
      </c>
      <c r="J2036" s="14">
        <f t="shared" si="293"/>
        <v>14122.309007179852</v>
      </c>
      <c r="K2036" s="13">
        <f t="shared" si="287"/>
        <v>6983.4537221013161</v>
      </c>
    </row>
    <row r="2037" spans="1:11" x14ac:dyDescent="0.3">
      <c r="A2037">
        <v>20.3200000000001</v>
      </c>
      <c r="B2037" s="6">
        <f t="shared" si="280"/>
        <v>165.18921963536627</v>
      </c>
      <c r="C2037" s="7">
        <f t="shared" si="288"/>
        <v>4.1126818497060436</v>
      </c>
      <c r="D2037" s="7">
        <f t="shared" si="289"/>
        <v>5.1001343036135669</v>
      </c>
      <c r="E2037" s="7">
        <f t="shared" si="290"/>
        <v>0.80638697039646789</v>
      </c>
      <c r="F2037" s="8">
        <f t="shared" si="291"/>
        <v>7.6708525536890964</v>
      </c>
      <c r="G2037" s="9">
        <f t="shared" si="285"/>
        <v>31.5477760693284</v>
      </c>
      <c r="I2037">
        <f t="shared" si="292"/>
        <v>20.3200000000001</v>
      </c>
      <c r="J2037" s="14">
        <f t="shared" si="293"/>
        <v>14133.403679059124</v>
      </c>
      <c r="K2037" s="13">
        <f t="shared" si="287"/>
        <v>6985.7202035896535</v>
      </c>
    </row>
    <row r="2038" spans="1:11" x14ac:dyDescent="0.3">
      <c r="A2038">
        <v>20.330000000000101</v>
      </c>
      <c r="B2038" s="6">
        <f t="shared" si="280"/>
        <v>165.12501984910909</v>
      </c>
      <c r="C2038" s="7">
        <f t="shared" si="288"/>
        <v>4.1151609069185575</v>
      </c>
      <c r="D2038" s="7">
        <f t="shared" si="289"/>
        <v>5.1018150500874633</v>
      </c>
      <c r="E2038" s="7">
        <f t="shared" si="290"/>
        <v>0.80660723027347081</v>
      </c>
      <c r="F2038" s="8">
        <f t="shared" si="291"/>
        <v>7.672249392244046</v>
      </c>
      <c r="G2038" s="9">
        <f t="shared" si="285"/>
        <v>31.572540767092359</v>
      </c>
      <c r="I2038">
        <f t="shared" si="292"/>
        <v>20.330000000000101</v>
      </c>
      <c r="J2038" s="14">
        <f t="shared" si="293"/>
        <v>14144.498263657377</v>
      </c>
      <c r="K2038" s="13">
        <f t="shared" si="287"/>
        <v>6987.9819232120453</v>
      </c>
    </row>
    <row r="2039" spans="1:11" x14ac:dyDescent="0.3">
      <c r="A2039">
        <v>20.340000000000099</v>
      </c>
      <c r="B2039" s="6">
        <f t="shared" si="280"/>
        <v>165.0608153671655</v>
      </c>
      <c r="C2039" s="7">
        <f t="shared" si="288"/>
        <v>4.1176397828216889</v>
      </c>
      <c r="D2039" s="7">
        <f t="shared" si="289"/>
        <v>5.1034959194941427</v>
      </c>
      <c r="E2039" s="7">
        <f t="shared" si="290"/>
        <v>0.80682729011172172</v>
      </c>
      <c r="F2039" s="8">
        <f t="shared" si="291"/>
        <v>7.6736448352451854</v>
      </c>
      <c r="G2039" s="9">
        <f t="shared" si="285"/>
        <v>31.597305252849761</v>
      </c>
      <c r="I2039">
        <f t="shared" si="292"/>
        <v>20.340000000000099</v>
      </c>
      <c r="J2039" s="14">
        <f t="shared" si="293"/>
        <v>14155.592753276693</v>
      </c>
      <c r="K2039" s="13">
        <f t="shared" si="287"/>
        <v>6990.2388743208539</v>
      </c>
    </row>
    <row r="2040" spans="1:11" x14ac:dyDescent="0.3">
      <c r="A2040">
        <v>20.350000000000101</v>
      </c>
      <c r="B2040" s="6">
        <f t="shared" si="280"/>
        <v>164.99660616834507</v>
      </c>
      <c r="C2040" s="7">
        <f t="shared" si="288"/>
        <v>4.1201184766239436</v>
      </c>
      <c r="D2040" s="7">
        <f t="shared" si="289"/>
        <v>5.1051769123883695</v>
      </c>
      <c r="E2040" s="7">
        <f t="shared" si="290"/>
        <v>0.80704714985017367</v>
      </c>
      <c r="F2040" s="8">
        <f t="shared" si="291"/>
        <v>7.6750388826975859</v>
      </c>
      <c r="G2040" s="9">
        <f t="shared" si="285"/>
        <v>31.622069509409513</v>
      </c>
      <c r="I2040">
        <f t="shared" si="292"/>
        <v>20.350000000000101</v>
      </c>
      <c r="J2040" s="14">
        <f t="shared" si="293"/>
        <v>14166.687140215461</v>
      </c>
      <c r="K2040" s="13">
        <f t="shared" si="287"/>
        <v>6992.4910502645798</v>
      </c>
    </row>
    <row r="2041" spans="1:11" x14ac:dyDescent="0.3">
      <c r="A2041">
        <v>20.360000000000099</v>
      </c>
      <c r="B2041" s="6">
        <f t="shared" si="280"/>
        <v>164.93239223144394</v>
      </c>
      <c r="C2041" s="7">
        <f t="shared" si="288"/>
        <v>4.1225969875336421</v>
      </c>
      <c r="D2041" s="7">
        <f t="shared" si="289"/>
        <v>5.1068580293252586</v>
      </c>
      <c r="E2041" s="7">
        <f t="shared" si="290"/>
        <v>0.80726680942770179</v>
      </c>
      <c r="F2041" s="8">
        <f t="shared" si="291"/>
        <v>7.6764315346053742</v>
      </c>
      <c r="G2041" s="9">
        <f t="shared" si="285"/>
        <v>31.646833519572368</v>
      </c>
      <c r="I2041">
        <f t="shared" si="292"/>
        <v>20.360000000000099</v>
      </c>
      <c r="J2041" s="14">
        <f t="shared" si="293"/>
        <v>14177.781416768421</v>
      </c>
      <c r="K2041" s="13">
        <f t="shared" si="287"/>
        <v>6994.7384443878545</v>
      </c>
    </row>
    <row r="2042" spans="1:11" x14ac:dyDescent="0.3">
      <c r="A2042">
        <v>20.3700000000001</v>
      </c>
      <c r="B2042" s="6">
        <f t="shared" si="280"/>
        <v>164.86817353524413</v>
      </c>
      <c r="C2042" s="7">
        <f t="shared" si="288"/>
        <v>4.1250753147589414</v>
      </c>
      <c r="D2042" s="7">
        <f t="shared" si="289"/>
        <v>5.1085392708602955</v>
      </c>
      <c r="E2042" s="7">
        <f t="shared" si="290"/>
        <v>0.80748626878310459</v>
      </c>
      <c r="F2042" s="8">
        <f t="shared" si="291"/>
        <v>7.677822790971736</v>
      </c>
      <c r="G2042" s="9">
        <f t="shared" si="285"/>
        <v>31.671597266131108</v>
      </c>
      <c r="I2042">
        <f t="shared" si="292"/>
        <v>20.3700000000001</v>
      </c>
      <c r="J2042" s="14">
        <f t="shared" si="293"/>
        <v>14188.875575226737</v>
      </c>
      <c r="K2042" s="13">
        <f t="shared" si="287"/>
        <v>6996.9810500314925</v>
      </c>
    </row>
    <row r="2043" spans="1:11" x14ac:dyDescent="0.3">
      <c r="A2043">
        <v>20.380000000000098</v>
      </c>
      <c r="B2043" s="6">
        <f t="shared" si="280"/>
        <v>164.80395005851412</v>
      </c>
      <c r="C2043" s="7">
        <f t="shared" si="288"/>
        <v>4.127553457507811</v>
      </c>
      <c r="D2043" s="7">
        <f t="shared" si="289"/>
        <v>5.11022063754932</v>
      </c>
      <c r="E2043" s="7">
        <f t="shared" si="290"/>
        <v>0.8077055278551023</v>
      </c>
      <c r="F2043" s="8">
        <f t="shared" si="291"/>
        <v>7.6792126517989097</v>
      </c>
      <c r="G2043" s="9">
        <f t="shared" si="285"/>
        <v>31.696360731870314</v>
      </c>
      <c r="I2043">
        <f t="shared" si="292"/>
        <v>20.380000000000098</v>
      </c>
      <c r="J2043" s="14">
        <f t="shared" si="293"/>
        <v>14199.969607877902</v>
      </c>
      <c r="K2043" s="13">
        <f t="shared" si="287"/>
        <v>6999.2188605324309</v>
      </c>
    </row>
    <row r="2044" spans="1:11" x14ac:dyDescent="0.3">
      <c r="A2044">
        <v>20.3900000000001</v>
      </c>
      <c r="B2044" s="6">
        <f t="shared" si="280"/>
        <v>164.73972178000832</v>
      </c>
      <c r="C2044" s="7">
        <f t="shared" si="288"/>
        <v>4.1300314149880508</v>
      </c>
      <c r="D2044" s="7">
        <f t="shared" si="289"/>
        <v>5.1119021299485414</v>
      </c>
      <c r="E2044" s="7">
        <f t="shared" si="290"/>
        <v>0.80792458658233846</v>
      </c>
      <c r="F2044" s="8">
        <f t="shared" si="291"/>
        <v>7.6806011170881874</v>
      </c>
      <c r="G2044" s="9">
        <f t="shared" si="285"/>
        <v>31.721123899566532</v>
      </c>
      <c r="I2044">
        <f t="shared" si="292"/>
        <v>20.3900000000001</v>
      </c>
      <c r="J2044" s="14">
        <f t="shared" si="293"/>
        <v>14211.063507005807</v>
      </c>
      <c r="K2044" s="13">
        <f t="shared" si="287"/>
        <v>7001.4518692238053</v>
      </c>
    </row>
    <row r="2045" spans="1:11" x14ac:dyDescent="0.3">
      <c r="A2045">
        <v>20.400000000000102</v>
      </c>
      <c r="B2045" s="6">
        <f t="shared" si="280"/>
        <v>164.67548867846722</v>
      </c>
      <c r="C2045" s="7">
        <f t="shared" si="288"/>
        <v>4.1325091864072796</v>
      </c>
      <c r="D2045" s="7">
        <f t="shared" si="289"/>
        <v>5.1135837486145315</v>
      </c>
      <c r="E2045" s="7">
        <f t="shared" si="290"/>
        <v>0.80814344490337853</v>
      </c>
      <c r="F2045" s="8">
        <f t="shared" si="291"/>
        <v>7.6819881868399218</v>
      </c>
      <c r="G2045" s="9">
        <f t="shared" si="285"/>
        <v>31.745886751988177</v>
      </c>
      <c r="I2045">
        <f t="shared" si="292"/>
        <v>20.400000000000102</v>
      </c>
      <c r="J2045" s="14">
        <f t="shared" si="293"/>
        <v>14222.157264890704</v>
      </c>
      <c r="K2045" s="13">
        <f t="shared" si="287"/>
        <v>7003.6800694349031</v>
      </c>
    </row>
    <row r="2046" spans="1:11" x14ac:dyDescent="0.3">
      <c r="A2046">
        <v>20.4100000000001</v>
      </c>
      <c r="B2046" s="6">
        <f t="shared" si="280"/>
        <v>164.61125073261718</v>
      </c>
      <c r="C2046" s="7">
        <f t="shared" si="288"/>
        <v>4.1349867709729438</v>
      </c>
      <c r="D2046" s="7">
        <f t="shared" si="289"/>
        <v>5.115265494104233</v>
      </c>
      <c r="E2046" s="7">
        <f t="shared" si="290"/>
        <v>0.80836210275671094</v>
      </c>
      <c r="F2046" s="8">
        <f t="shared" si="291"/>
        <v>7.683373861053524</v>
      </c>
      <c r="G2046" s="9">
        <f t="shared" si="285"/>
        <v>31.770649271895632</v>
      </c>
      <c r="I2046">
        <f t="shared" si="292"/>
        <v>20.4100000000001</v>
      </c>
      <c r="J2046" s="14">
        <f t="shared" si="293"/>
        <v>14233.250873809244</v>
      </c>
      <c r="K2046" s="13">
        <f t="shared" si="287"/>
        <v>7005.9034544911829</v>
      </c>
    </row>
    <row r="2047" spans="1:11" x14ac:dyDescent="0.3">
      <c r="A2047">
        <v>20.420000000000101</v>
      </c>
      <c r="B2047" s="6">
        <f t="shared" si="280"/>
        <v>164.54700792117069</v>
      </c>
      <c r="C2047" s="7">
        <f t="shared" si="288"/>
        <v>4.1374641678922961</v>
      </c>
      <c r="D2047" s="7">
        <f t="shared" si="289"/>
        <v>5.1169473669749514</v>
      </c>
      <c r="E2047" s="7">
        <f t="shared" si="290"/>
        <v>0.8085805600807443</v>
      </c>
      <c r="F2047" s="8">
        <f t="shared" si="291"/>
        <v>7.6847581397274451</v>
      </c>
      <c r="G2047" s="9">
        <f t="shared" si="285"/>
        <v>31.795411442040962</v>
      </c>
      <c r="I2047">
        <f t="shared" si="292"/>
        <v>20.420000000000101</v>
      </c>
      <c r="J2047" s="14">
        <f t="shared" si="293"/>
        <v>14244.34432603435</v>
      </c>
      <c r="K2047" s="13">
        <f t="shared" si="287"/>
        <v>7008.1220177142905</v>
      </c>
    </row>
    <row r="2048" spans="1:11" x14ac:dyDescent="0.3">
      <c r="A2048">
        <v>20.430000000000099</v>
      </c>
      <c r="B2048" s="6">
        <f t="shared" si="280"/>
        <v>164.48276022282573</v>
      </c>
      <c r="C2048" s="7">
        <f t="shared" si="288"/>
        <v>4.1399413763724251</v>
      </c>
      <c r="D2048" s="7">
        <f t="shared" si="289"/>
        <v>5.1186293677843731</v>
      </c>
      <c r="E2048" s="7">
        <f t="shared" si="290"/>
        <v>0.80879881681381072</v>
      </c>
      <c r="F2048" s="8">
        <f t="shared" si="291"/>
        <v>7.6861410228592044</v>
      </c>
      <c r="G2048" s="9">
        <f t="shared" si="285"/>
        <v>31.820173245168295</v>
      </c>
      <c r="I2048">
        <f t="shared" si="292"/>
        <v>20.430000000000099</v>
      </c>
      <c r="J2048" s="14">
        <f t="shared" si="293"/>
        <v>14255.437613835396</v>
      </c>
      <c r="K2048" s="13">
        <f t="shared" si="287"/>
        <v>7010.3357524220446</v>
      </c>
    </row>
    <row r="2049" spans="1:11" x14ac:dyDescent="0.3">
      <c r="A2049">
        <v>20.440000000000101</v>
      </c>
      <c r="B2049" s="6">
        <f t="shared" si="280"/>
        <v>164.4185076162662</v>
      </c>
      <c r="C2049" s="7">
        <f t="shared" si="288"/>
        <v>4.1424183956202292</v>
      </c>
      <c r="D2049" s="7">
        <f t="shared" si="289"/>
        <v>5.1203114970905519</v>
      </c>
      <c r="E2049" s="7">
        <f t="shared" si="290"/>
        <v>0.80901687289416313</v>
      </c>
      <c r="F2049" s="8">
        <f t="shared" si="291"/>
        <v>7.6875225104453673</v>
      </c>
      <c r="G2049" s="9">
        <f t="shared" si="285"/>
        <v>31.844934664013493</v>
      </c>
      <c r="I2049">
        <f t="shared" si="292"/>
        <v>20.440000000000101</v>
      </c>
      <c r="J2049" s="14">
        <f t="shared" si="293"/>
        <v>14266.530729478045</v>
      </c>
      <c r="K2049" s="13">
        <f t="shared" si="287"/>
        <v>7012.5446519284596</v>
      </c>
    </row>
    <row r="2050" spans="1:11" x14ac:dyDescent="0.3">
      <c r="A2050">
        <v>20.450000000000099</v>
      </c>
      <c r="B2050" s="6">
        <f t="shared" si="280"/>
        <v>164.35425008016171</v>
      </c>
      <c r="C2050" s="7">
        <f t="shared" si="288"/>
        <v>4.14489522484243</v>
      </c>
      <c r="D2050" s="7">
        <f t="shared" si="289"/>
        <v>5.121993755451915</v>
      </c>
      <c r="E2050" s="7">
        <f t="shared" si="290"/>
        <v>0.80923472825997711</v>
      </c>
      <c r="F2050" s="8">
        <f t="shared" si="291"/>
        <v>7.6889026024815612</v>
      </c>
      <c r="G2050" s="9">
        <f t="shared" si="285"/>
        <v>31.869695681304357</v>
      </c>
      <c r="I2050">
        <f t="shared" si="292"/>
        <v>20.450000000000099</v>
      </c>
      <c r="J2050" s="14">
        <f t="shared" si="293"/>
        <v>14277.623665224351</v>
      </c>
      <c r="K2050" s="13">
        <f t="shared" si="287"/>
        <v>7014.7487095437327</v>
      </c>
    </row>
    <row r="2051" spans="1:11" x14ac:dyDescent="0.3">
      <c r="A2051">
        <v>20.4600000000001</v>
      </c>
      <c r="B2051" s="6">
        <f t="shared" si="280"/>
        <v>164.28998759316735</v>
      </c>
      <c r="C2051" s="7">
        <f t="shared" si="288"/>
        <v>4.1473718632455654</v>
      </c>
      <c r="D2051" s="7">
        <f t="shared" si="289"/>
        <v>5.1236761434272724</v>
      </c>
      <c r="E2051" s="7">
        <f t="shared" si="290"/>
        <v>0.8094523828493484</v>
      </c>
      <c r="F2051" s="8">
        <f t="shared" si="291"/>
        <v>7.6902812989624589</v>
      </c>
      <c r="G2051" s="9">
        <f t="shared" si="285"/>
        <v>31.894456279760462</v>
      </c>
      <c r="I2051">
        <f t="shared" si="292"/>
        <v>20.4600000000001</v>
      </c>
      <c r="J2051" s="14">
        <f t="shared" si="293"/>
        <v>14288.716413332688</v>
      </c>
      <c r="K2051" s="13">
        <f t="shared" si="287"/>
        <v>7016.9479185742439</v>
      </c>
    </row>
    <row r="2052" spans="1:11" x14ac:dyDescent="0.3">
      <c r="A2052">
        <v>20.470000000000098</v>
      </c>
      <c r="B2052" s="6">
        <f t="shared" si="280"/>
        <v>164.225720133924</v>
      </c>
      <c r="C2052" s="7">
        <f t="shared" si="288"/>
        <v>4.1498483100359831</v>
      </c>
      <c r="D2052" s="7">
        <f t="shared" si="289"/>
        <v>5.1253586615758042</v>
      </c>
      <c r="E2052" s="7">
        <f t="shared" si="290"/>
        <v>0.80966983660029401</v>
      </c>
      <c r="F2052" s="8">
        <f t="shared" si="291"/>
        <v>7.6916585998817837</v>
      </c>
      <c r="G2052" s="9">
        <f t="shared" si="285"/>
        <v>31.919216442093155</v>
      </c>
      <c r="I2052">
        <f t="shared" si="292"/>
        <v>20.470000000000098</v>
      </c>
      <c r="J2052" s="14">
        <f t="shared" si="293"/>
        <v>14299.808966057733</v>
      </c>
      <c r="K2052" s="13">
        <f t="shared" si="287"/>
        <v>7019.1422723225996</v>
      </c>
    </row>
    <row r="2053" spans="1:11" x14ac:dyDescent="0.3">
      <c r="A2053">
        <v>20.4800000000001</v>
      </c>
      <c r="B2053" s="6">
        <f t="shared" si="280"/>
        <v>164.16144768105772</v>
      </c>
      <c r="C2053" s="7">
        <f t="shared" si="288"/>
        <v>4.1523245644198585</v>
      </c>
      <c r="D2053" s="7">
        <f t="shared" si="289"/>
        <v>5.127041310457078</v>
      </c>
      <c r="E2053" s="7">
        <f t="shared" si="290"/>
        <v>0.80988708945075327</v>
      </c>
      <c r="F2053" s="8">
        <f t="shared" si="291"/>
        <v>7.6930345052323243</v>
      </c>
      <c r="G2053" s="9">
        <f t="shared" si="285"/>
        <v>31.943976151005753</v>
      </c>
      <c r="I2053">
        <f t="shared" si="292"/>
        <v>20.4800000000001</v>
      </c>
      <c r="J2053" s="14">
        <f t="shared" si="293"/>
        <v>14310.901315650577</v>
      </c>
      <c r="K2053" s="13">
        <f t="shared" si="287"/>
        <v>7021.3317640876012</v>
      </c>
    </row>
    <row r="2054" spans="1:11" x14ac:dyDescent="0.3">
      <c r="A2054">
        <v>20.490000000000101</v>
      </c>
      <c r="B2054" s="6">
        <f t="shared" si="280"/>
        <v>164.09717021318025</v>
      </c>
      <c r="C2054" s="7">
        <f t="shared" si="288"/>
        <v>4.15480062560317</v>
      </c>
      <c r="D2054" s="7">
        <f t="shared" si="289"/>
        <v>5.1287240906310387</v>
      </c>
      <c r="E2054" s="7">
        <f t="shared" si="290"/>
        <v>0.81010414133858444</v>
      </c>
      <c r="F2054" s="8">
        <f t="shared" si="291"/>
        <v>7.6944090150059035</v>
      </c>
      <c r="G2054" s="9">
        <f t="shared" si="285"/>
        <v>31.968735389193199</v>
      </c>
      <c r="I2054">
        <f t="shared" si="292"/>
        <v>20.490000000000101</v>
      </c>
      <c r="J2054" s="14">
        <f t="shared" si="293"/>
        <v>14321.993454358553</v>
      </c>
      <c r="K2054" s="13">
        <f t="shared" si="287"/>
        <v>7023.5163871642499</v>
      </c>
    </row>
    <row r="2055" spans="1:11" x14ac:dyDescent="0.3">
      <c r="A2055">
        <v>20.500000000000099</v>
      </c>
      <c r="B2055" s="6">
        <f t="shared" ref="B2055:B2118" si="294">IF(A2055&gt;(B$3/2),4*(ACOS((A2055/B$3)^0.5))*360/(2*PI()),4*(ASIN((A2055/B$3)^0.5))*360/(2*PI()))</f>
        <v>164.03288770888852</v>
      </c>
      <c r="C2055" s="7">
        <f t="shared" si="288"/>
        <v>4.1572764927917163</v>
      </c>
      <c r="D2055" s="7">
        <f t="shared" si="289"/>
        <v>5.1304070026580151</v>
      </c>
      <c r="E2055" s="7">
        <f t="shared" si="290"/>
        <v>0.81032099220156817</v>
      </c>
      <c r="F2055" s="8">
        <f t="shared" si="291"/>
        <v>7.6957821291934101</v>
      </c>
      <c r="G2055" s="9">
        <f t="shared" ref="G2055:G2118" si="295">F2055*C2055</f>
        <v>31.993494139342346</v>
      </c>
      <c r="I2055">
        <f t="shared" si="292"/>
        <v>20.500000000000099</v>
      </c>
      <c r="J2055" s="14">
        <f t="shared" si="293"/>
        <v>14333.085374425371</v>
      </c>
      <c r="K2055" s="13">
        <f t="shared" ref="K2055:K2118" si="296">0.00003*(I2055^6) - 0.0033*(I2055^5) + 0.1334*(I2055^4) - 3.3587*(I2055^3) + 50.606*(I2055^2) + 42.71*(I2055) - 20.133</f>
        <v>7025.6961348437726</v>
      </c>
    </row>
    <row r="2056" spans="1:11" x14ac:dyDescent="0.3">
      <c r="A2056">
        <v>20.510000000000101</v>
      </c>
      <c r="B2056" s="6">
        <f t="shared" si="294"/>
        <v>163.96860014676474</v>
      </c>
      <c r="C2056" s="7">
        <f t="shared" si="288"/>
        <v>4.1597521651911116</v>
      </c>
      <c r="D2056" s="7">
        <f t="shared" si="289"/>
        <v>5.1320900470987256</v>
      </c>
      <c r="E2056" s="7">
        <f t="shared" si="290"/>
        <v>0.81053764197740519</v>
      </c>
      <c r="F2056" s="8">
        <f t="shared" si="291"/>
        <v>7.6971538477847785</v>
      </c>
      <c r="G2056" s="9">
        <f t="shared" si="295"/>
        <v>32.018252384131827</v>
      </c>
      <c r="I2056">
        <f t="shared" si="292"/>
        <v>20.510000000000101</v>
      </c>
      <c r="J2056" s="14">
        <f t="shared" si="293"/>
        <v>14344.177068091059</v>
      </c>
      <c r="K2056" s="13">
        <f t="shared" si="296"/>
        <v>7027.8710004136046</v>
      </c>
    </row>
    <row r="2057" spans="1:11" x14ac:dyDescent="0.3">
      <c r="A2057">
        <v>20.520000000000099</v>
      </c>
      <c r="B2057" s="6">
        <f t="shared" si="294"/>
        <v>163.90430750537629</v>
      </c>
      <c r="C2057" s="7">
        <f t="shared" si="288"/>
        <v>4.1622276420067799</v>
      </c>
      <c r="D2057" s="7">
        <f t="shared" si="289"/>
        <v>5.1337732245142744</v>
      </c>
      <c r="E2057" s="7">
        <f t="shared" si="290"/>
        <v>0.8107540906037165</v>
      </c>
      <c r="F2057" s="8">
        <f t="shared" si="291"/>
        <v>7.6985241707689944</v>
      </c>
      <c r="G2057" s="9">
        <f t="shared" si="295"/>
        <v>32.043010106232032</v>
      </c>
      <c r="I2057">
        <f t="shared" si="292"/>
        <v>20.520000000000099</v>
      </c>
      <c r="J2057" s="14">
        <f t="shared" si="293"/>
        <v>14355.26852759195</v>
      </c>
      <c r="K2057" s="13">
        <f t="shared" si="296"/>
        <v>7030.0409771574004</v>
      </c>
    </row>
    <row r="2058" spans="1:11" x14ac:dyDescent="0.3">
      <c r="A2058">
        <v>20.530000000000101</v>
      </c>
      <c r="B2058" s="6">
        <f t="shared" si="294"/>
        <v>163.84000976327584</v>
      </c>
      <c r="C2058" s="7">
        <f t="shared" si="288"/>
        <v>4.1647029224439542</v>
      </c>
      <c r="D2058" s="7">
        <f t="shared" si="289"/>
        <v>5.135456535466151</v>
      </c>
      <c r="E2058" s="7">
        <f t="shared" si="290"/>
        <v>0.8109703380180433</v>
      </c>
      <c r="F2058" s="8">
        <f t="shared" si="291"/>
        <v>7.6998930981340941</v>
      </c>
      <c r="G2058" s="9">
        <f t="shared" si="295"/>
        <v>32.067767288305092</v>
      </c>
      <c r="I2058">
        <f t="shared" si="292"/>
        <v>20.530000000000101</v>
      </c>
      <c r="J2058" s="14">
        <f t="shared" si="293"/>
        <v>14366.35974516068</v>
      </c>
      <c r="K2058" s="13">
        <f t="shared" si="296"/>
        <v>7032.2060583550738</v>
      </c>
    </row>
    <row r="2059" spans="1:11" x14ac:dyDescent="0.3">
      <c r="A2059">
        <v>20.540000000000099</v>
      </c>
      <c r="B2059" s="6">
        <f t="shared" si="294"/>
        <v>163.77570689900102</v>
      </c>
      <c r="C2059" s="7">
        <f t="shared" si="288"/>
        <v>4.1671780057076813</v>
      </c>
      <c r="D2059" s="7">
        <f t="shared" si="289"/>
        <v>5.1371399805162392</v>
      </c>
      <c r="E2059" s="7">
        <f t="shared" si="290"/>
        <v>0.81118638415784716</v>
      </c>
      <c r="F2059" s="8">
        <f t="shared" si="291"/>
        <v>7.7012606298671633</v>
      </c>
      <c r="G2059" s="9">
        <f t="shared" si="295"/>
        <v>32.092523913004925</v>
      </c>
      <c r="I2059">
        <f t="shared" si="292"/>
        <v>20.540000000000099</v>
      </c>
      <c r="J2059" s="14">
        <f t="shared" si="293"/>
        <v>14377.450713026206</v>
      </c>
      <c r="K2059" s="13">
        <f t="shared" si="296"/>
        <v>7034.3662372827248</v>
      </c>
    </row>
    <row r="2060" spans="1:11" x14ac:dyDescent="0.3">
      <c r="A2060">
        <v>20.5500000000001</v>
      </c>
      <c r="B2060" s="6">
        <f t="shared" si="294"/>
        <v>163.71139889107448</v>
      </c>
      <c r="C2060" s="7">
        <f t="shared" si="288"/>
        <v>4.1696528910028166</v>
      </c>
      <c r="D2060" s="7">
        <f t="shared" si="289"/>
        <v>5.1388235602268146</v>
      </c>
      <c r="E2060" s="7">
        <f t="shared" si="290"/>
        <v>0.81140222896050918</v>
      </c>
      <c r="F2060" s="8">
        <f t="shared" si="291"/>
        <v>7.7026267659543359</v>
      </c>
      <c r="G2060" s="9">
        <f t="shared" si="295"/>
        <v>32.117279962977172</v>
      </c>
      <c r="I2060">
        <f t="shared" si="292"/>
        <v>20.5500000000001</v>
      </c>
      <c r="J2060" s="14">
        <f t="shared" si="293"/>
        <v>14388.541423413773</v>
      </c>
      <c r="K2060" s="13">
        <f t="shared" si="296"/>
        <v>7036.521507212723</v>
      </c>
    </row>
    <row r="2061" spans="1:11" x14ac:dyDescent="0.3">
      <c r="A2061">
        <v>20.560000000000102</v>
      </c>
      <c r="B2061" s="6">
        <f t="shared" si="294"/>
        <v>163.64708571800369</v>
      </c>
      <c r="C2061" s="7">
        <f t="shared" si="288"/>
        <v>4.172127577534031</v>
      </c>
      <c r="D2061" s="7">
        <f t="shared" si="289"/>
        <v>5.1405072751605498</v>
      </c>
      <c r="E2061" s="7">
        <f t="shared" si="290"/>
        <v>0.81161787236333127</v>
      </c>
      <c r="F2061" s="8">
        <f t="shared" si="291"/>
        <v>7.7039915063808024</v>
      </c>
      <c r="G2061" s="9">
        <f t="shared" si="295"/>
        <v>32.142035420859287</v>
      </c>
      <c r="I2061">
        <f t="shared" si="292"/>
        <v>20.560000000000102</v>
      </c>
      <c r="J2061" s="14">
        <f t="shared" si="293"/>
        <v>14399.631868544961</v>
      </c>
      <c r="K2061" s="13">
        <f t="shared" si="296"/>
        <v>7038.6718614136707</v>
      </c>
    </row>
    <row r="2062" spans="1:11" x14ac:dyDescent="0.3">
      <c r="A2062">
        <v>20.5700000000001</v>
      </c>
      <c r="B2062" s="6">
        <f t="shared" si="294"/>
        <v>163.58276735828113</v>
      </c>
      <c r="C2062" s="7">
        <f t="shared" si="288"/>
        <v>4.1746020645057929</v>
      </c>
      <c r="D2062" s="7">
        <f t="shared" si="289"/>
        <v>5.1421911258805109</v>
      </c>
      <c r="E2062" s="7">
        <f t="shared" si="290"/>
        <v>0.81183331430353334</v>
      </c>
      <c r="F2062" s="8">
        <f t="shared" si="291"/>
        <v>7.7053548511307923</v>
      </c>
      <c r="G2062" s="9">
        <f t="shared" si="295"/>
        <v>32.166790269280334</v>
      </c>
      <c r="I2062">
        <f t="shared" si="292"/>
        <v>20.5700000000001</v>
      </c>
      <c r="J2062" s="14">
        <f t="shared" si="293"/>
        <v>14410.722040637589</v>
      </c>
      <c r="K2062" s="13">
        <f t="shared" si="296"/>
        <v>7040.8172931504105</v>
      </c>
    </row>
    <row r="2063" spans="1:11" x14ac:dyDescent="0.3">
      <c r="A2063">
        <v>20.580000000000101</v>
      </c>
      <c r="B2063" s="6">
        <f t="shared" si="294"/>
        <v>163.518443790384</v>
      </c>
      <c r="C2063" s="7">
        <f t="shared" si="288"/>
        <v>4.177076351122385</v>
      </c>
      <c r="D2063" s="7">
        <f t="shared" si="289"/>
        <v>5.1438751129501634</v>
      </c>
      <c r="E2063" s="7">
        <f t="shared" si="290"/>
        <v>0.81204855471825577</v>
      </c>
      <c r="F2063" s="8">
        <f t="shared" si="291"/>
        <v>7.7067168001875856</v>
      </c>
      <c r="G2063" s="9">
        <f t="shared" si="295"/>
        <v>32.191544490861141</v>
      </c>
      <c r="I2063">
        <f t="shared" si="292"/>
        <v>20.580000000000101</v>
      </c>
      <c r="J2063" s="14">
        <f t="shared" si="293"/>
        <v>14421.811931905791</v>
      </c>
      <c r="K2063" s="13">
        <f t="shared" si="296"/>
        <v>7042.9577956840512</v>
      </c>
    </row>
    <row r="2064" spans="1:11" x14ac:dyDescent="0.3">
      <c r="A2064">
        <v>20.590000000000099</v>
      </c>
      <c r="B2064" s="6">
        <f t="shared" si="294"/>
        <v>163.45411499277429</v>
      </c>
      <c r="C2064" s="7">
        <f t="shared" si="288"/>
        <v>4.1795504365878955</v>
      </c>
      <c r="D2064" s="7">
        <f t="shared" si="289"/>
        <v>5.1455592369333711</v>
      </c>
      <c r="E2064" s="7">
        <f t="shared" si="290"/>
        <v>0.81226359354455835</v>
      </c>
      <c r="F2064" s="8">
        <f t="shared" si="291"/>
        <v>7.7080773535335165</v>
      </c>
      <c r="G2064" s="9">
        <f t="shared" si="295"/>
        <v>32.216298068214279</v>
      </c>
      <c r="I2064">
        <f t="shared" si="292"/>
        <v>20.590000000000099</v>
      </c>
      <c r="J2064" s="14">
        <f t="shared" si="293"/>
        <v>14432.901534559996</v>
      </c>
      <c r="K2064" s="13">
        <f t="shared" si="296"/>
        <v>7045.0933622719367</v>
      </c>
    </row>
    <row r="2065" spans="1:11" x14ac:dyDescent="0.3">
      <c r="A2065">
        <v>20.600000000000101</v>
      </c>
      <c r="B2065" s="6">
        <f t="shared" si="294"/>
        <v>163.38978094389859</v>
      </c>
      <c r="C2065" s="7">
        <f t="shared" si="288"/>
        <v>4.1820243201062173</v>
      </c>
      <c r="D2065" s="7">
        <f t="shared" si="289"/>
        <v>5.1472434983944018</v>
      </c>
      <c r="E2065" s="7">
        <f t="shared" si="290"/>
        <v>0.81247843071941928</v>
      </c>
      <c r="F2065" s="8">
        <f t="shared" si="291"/>
        <v>7.7094365111499599</v>
      </c>
      <c r="G2065" s="9">
        <f t="shared" si="295"/>
        <v>32.241050983943957</v>
      </c>
      <c r="I2065">
        <f t="shared" si="292"/>
        <v>20.600000000000101</v>
      </c>
      <c r="J2065" s="14">
        <f t="shared" si="293"/>
        <v>14443.990840806893</v>
      </c>
      <c r="K2065" s="13">
        <f t="shared" si="296"/>
        <v>7047.2239861677026</v>
      </c>
    </row>
    <row r="2066" spans="1:11" x14ac:dyDescent="0.3">
      <c r="A2066">
        <v>20.610000000000099</v>
      </c>
      <c r="B2066" s="6">
        <f t="shared" si="294"/>
        <v>163.32544162218798</v>
      </c>
      <c r="C2066" s="7">
        <f t="shared" si="288"/>
        <v>4.1844980008810486</v>
      </c>
      <c r="D2066" s="7">
        <f t="shared" si="289"/>
        <v>5.1489278978979263</v>
      </c>
      <c r="E2066" s="7">
        <f t="shared" si="290"/>
        <v>0.81269306617973602</v>
      </c>
      <c r="F2066" s="8">
        <f t="shared" si="291"/>
        <v>7.7107942730173367</v>
      </c>
      <c r="G2066" s="9">
        <f t="shared" si="295"/>
        <v>32.265803220646085</v>
      </c>
      <c r="I2066">
        <f t="shared" si="292"/>
        <v>20.610000000000099</v>
      </c>
      <c r="J2066" s="14">
        <f t="shared" si="293"/>
        <v>14455.079842849445</v>
      </c>
      <c r="K2066" s="13">
        <f t="shared" si="296"/>
        <v>7049.3496606212148</v>
      </c>
    </row>
    <row r="2067" spans="1:11" x14ac:dyDescent="0.3">
      <c r="A2067">
        <v>20.6200000000001</v>
      </c>
      <c r="B2067" s="6">
        <f t="shared" si="294"/>
        <v>163.26109700605812</v>
      </c>
      <c r="C2067" s="7">
        <f t="shared" si="288"/>
        <v>4.1869714781158978</v>
      </c>
      <c r="D2067" s="7">
        <f t="shared" si="289"/>
        <v>5.1506124360090233</v>
      </c>
      <c r="E2067" s="7">
        <f t="shared" si="290"/>
        <v>0.81290749986232558</v>
      </c>
      <c r="F2067" s="8">
        <f t="shared" si="291"/>
        <v>7.7121506391151238</v>
      </c>
      <c r="G2067" s="9">
        <f t="shared" si="295"/>
        <v>32.290554760908314</v>
      </c>
      <c r="I2067">
        <f t="shared" si="292"/>
        <v>20.6200000000001</v>
      </c>
      <c r="J2067" s="14">
        <f t="shared" si="293"/>
        <v>14466.168532886924</v>
      </c>
      <c r="K2067" s="13">
        <f t="shared" si="296"/>
        <v>7051.470378878641</v>
      </c>
    </row>
    <row r="2068" spans="1:11" x14ac:dyDescent="0.3">
      <c r="A2068">
        <v>20.630000000000098</v>
      </c>
      <c r="B2068" s="6">
        <f t="shared" si="294"/>
        <v>163.19674707390931</v>
      </c>
      <c r="C2068" s="7">
        <f t="shared" si="288"/>
        <v>4.1894447510140633</v>
      </c>
      <c r="D2068" s="7">
        <f t="shared" si="289"/>
        <v>5.1522971132931703</v>
      </c>
      <c r="E2068" s="7">
        <f t="shared" si="290"/>
        <v>0.81312173170392243</v>
      </c>
      <c r="F2068" s="8">
        <f t="shared" si="291"/>
        <v>7.7135056094218344</v>
      </c>
      <c r="G2068" s="9">
        <f t="shared" si="295"/>
        <v>32.315305587309837</v>
      </c>
      <c r="I2068">
        <f t="shared" si="292"/>
        <v>20.630000000000098</v>
      </c>
      <c r="J2068" s="14">
        <f t="shared" si="293"/>
        <v>14477.256903114807</v>
      </c>
      <c r="K2068" s="13">
        <f t="shared" si="296"/>
        <v>7053.5861341823938</v>
      </c>
    </row>
    <row r="2069" spans="1:11" x14ac:dyDescent="0.3">
      <c r="A2069">
        <v>20.6400000000001</v>
      </c>
      <c r="B2069" s="6">
        <f t="shared" si="294"/>
        <v>163.1323918041258</v>
      </c>
      <c r="C2069" s="7">
        <f t="shared" si="288"/>
        <v>4.191917818778661</v>
      </c>
      <c r="D2069" s="7">
        <f t="shared" si="289"/>
        <v>5.1539819303162684</v>
      </c>
      <c r="E2069" s="7">
        <f t="shared" si="290"/>
        <v>0.81333576164117993</v>
      </c>
      <c r="F2069" s="8">
        <f t="shared" si="291"/>
        <v>7.7148591839150296</v>
      </c>
      <c r="G2069" s="9">
        <f t="shared" si="295"/>
        <v>32.340055682421614</v>
      </c>
      <c r="I2069">
        <f t="shared" si="292"/>
        <v>20.6400000000001</v>
      </c>
      <c r="J2069" s="14">
        <f t="shared" si="293"/>
        <v>14488.344945724883</v>
      </c>
      <c r="K2069" s="13">
        <f t="shared" si="296"/>
        <v>7055.6969197712042</v>
      </c>
    </row>
    <row r="2070" spans="1:11" x14ac:dyDescent="0.3">
      <c r="A2070">
        <v>20.650000000000102</v>
      </c>
      <c r="B2070" s="6">
        <f t="shared" si="294"/>
        <v>163.06803117507644</v>
      </c>
      <c r="C2070" s="7">
        <f t="shared" ref="C2070:C2133" si="297">IF(A2070&gt;(B$3/2),((B$3^2)/8)*((PI()*2-(PI()*B2070/180)+(SIN(B2070*2*PI()/360))))/144,((B$3)^2)/8*((PI()*B2070/180-SIN(B2070*2*PI()/360)))/144)</f>
        <v>4.1943906806126021</v>
      </c>
      <c r="D2070" s="7">
        <f t="shared" ref="D2070:D2133" si="298">IF(A2070&gt;(B$3/2),(PI()*B$3*(360-B2070)/360)/12,(PI()*B$3*B2070)/360/12)</f>
        <v>5.1556668876446166</v>
      </c>
      <c r="E2070" s="7">
        <f t="shared" ref="E2070:E2133" si="299">IFERROR(C2070/D2070,0)</f>
        <v>0.81354958961067081</v>
      </c>
      <c r="F2070" s="8">
        <f t="shared" ref="F2070:F2133" si="300">1.486/B$2*((E2070)^0.6667*B$1^0.5)</f>
        <v>7.7162113625713271</v>
      </c>
      <c r="G2070" s="9">
        <f t="shared" si="295"/>
        <v>32.364805028806245</v>
      </c>
      <c r="I2070">
        <f t="shared" ref="I2070:I2133" si="301">A2070</f>
        <v>20.650000000000102</v>
      </c>
      <c r="J2070" s="14">
        <f t="shared" ref="J2070:J2133" si="302">G2070*448</f>
        <v>14499.432652905198</v>
      </c>
      <c r="K2070" s="13">
        <f t="shared" si="296"/>
        <v>7057.8027288800558</v>
      </c>
    </row>
    <row r="2071" spans="1:11" x14ac:dyDescent="0.3">
      <c r="A2071">
        <v>20.6600000000001</v>
      </c>
      <c r="B2071" s="6">
        <f t="shared" si="294"/>
        <v>163.00366516511437</v>
      </c>
      <c r="C2071" s="7">
        <f t="shared" si="297"/>
        <v>4.1968633357185903</v>
      </c>
      <c r="D2071" s="7">
        <f t="shared" si="298"/>
        <v>5.1573519858449313</v>
      </c>
      <c r="E2071" s="7">
        <f t="shared" si="299"/>
        <v>0.81376321554888331</v>
      </c>
      <c r="F2071" s="8">
        <f t="shared" si="300"/>
        <v>7.7175621453663643</v>
      </c>
      <c r="G2071" s="9">
        <f t="shared" si="295"/>
        <v>32.389553609017803</v>
      </c>
      <c r="I2071">
        <f t="shared" si="301"/>
        <v>20.6600000000001</v>
      </c>
      <c r="J2071" s="14">
        <f t="shared" si="302"/>
        <v>14510.520016839975</v>
      </c>
      <c r="K2071" s="13">
        <f t="shared" si="296"/>
        <v>7059.90355474024</v>
      </c>
    </row>
    <row r="2072" spans="1:11" x14ac:dyDescent="0.3">
      <c r="A2072">
        <v>20.670000000000101</v>
      </c>
      <c r="B2072" s="6">
        <f t="shared" si="294"/>
        <v>162.93929375257665</v>
      </c>
      <c r="C2072" s="7">
        <f t="shared" si="297"/>
        <v>4.1993357832991398</v>
      </c>
      <c r="D2072" s="7">
        <f t="shared" si="298"/>
        <v>5.1590372254843455</v>
      </c>
      <c r="E2072" s="7">
        <f t="shared" si="299"/>
        <v>0.81397663939222575</v>
      </c>
      <c r="F2072" s="8">
        <f t="shared" si="300"/>
        <v>7.7189115322748441</v>
      </c>
      <c r="G2072" s="9">
        <f t="shared" si="295"/>
        <v>32.414301405602146</v>
      </c>
      <c r="I2072">
        <f t="shared" si="301"/>
        <v>20.670000000000101</v>
      </c>
      <c r="J2072" s="14">
        <f t="shared" si="302"/>
        <v>14521.607029709761</v>
      </c>
      <c r="K2072" s="13">
        <f t="shared" si="296"/>
        <v>7061.9993905793435</v>
      </c>
    </row>
    <row r="2073" spans="1:11" x14ac:dyDescent="0.3">
      <c r="A2073">
        <v>20.680000000000099</v>
      </c>
      <c r="B2073" s="6">
        <f t="shared" si="294"/>
        <v>162.87491691578452</v>
      </c>
      <c r="C2073" s="7">
        <f t="shared" si="297"/>
        <v>4.2018080225565653</v>
      </c>
      <c r="D2073" s="7">
        <f t="shared" si="298"/>
        <v>5.160722607130408</v>
      </c>
      <c r="E2073" s="7">
        <f t="shared" si="299"/>
        <v>0.81418986107702429</v>
      </c>
      <c r="F2073" s="8">
        <f t="shared" si="300"/>
        <v>7.7202595232705091</v>
      </c>
      <c r="G2073" s="9">
        <f t="shared" si="295"/>
        <v>32.439048401096748</v>
      </c>
      <c r="I2073">
        <f t="shared" si="301"/>
        <v>20.680000000000099</v>
      </c>
      <c r="J2073" s="14">
        <f t="shared" si="302"/>
        <v>14532.693683691343</v>
      </c>
      <c r="K2073" s="13">
        <f t="shared" si="296"/>
        <v>7064.0902296212398</v>
      </c>
    </row>
    <row r="2074" spans="1:11" x14ac:dyDescent="0.3">
      <c r="A2074">
        <v>20.690000000000101</v>
      </c>
      <c r="B2074" s="6">
        <f t="shared" si="294"/>
        <v>162.8105346330432</v>
      </c>
      <c r="C2074" s="7">
        <f t="shared" si="297"/>
        <v>4.204280052692976</v>
      </c>
      <c r="D2074" s="7">
        <f t="shared" si="298"/>
        <v>5.1624081313510866</v>
      </c>
      <c r="E2074" s="7">
        <f t="shared" si="299"/>
        <v>0.81440288053952203</v>
      </c>
      <c r="F2074" s="8">
        <f t="shared" si="300"/>
        <v>7.7216061183261413</v>
      </c>
      <c r="G2074" s="9">
        <f t="shared" si="295"/>
        <v>32.463794578030637</v>
      </c>
      <c r="I2074">
        <f t="shared" si="301"/>
        <v>20.690000000000101</v>
      </c>
      <c r="J2074" s="14">
        <f t="shared" si="302"/>
        <v>14543.779970957725</v>
      </c>
      <c r="K2074" s="13">
        <f t="shared" si="296"/>
        <v>7066.1760650861197</v>
      </c>
    </row>
    <row r="2075" spans="1:11" x14ac:dyDescent="0.3">
      <c r="A2075">
        <v>20.700000000000099</v>
      </c>
      <c r="B2075" s="6">
        <f t="shared" si="294"/>
        <v>162.74614688264208</v>
      </c>
      <c r="C2075" s="7">
        <f t="shared" si="297"/>
        <v>4.2067518729102726</v>
      </c>
      <c r="D2075" s="7">
        <f t="shared" si="298"/>
        <v>5.1640937987147648</v>
      </c>
      <c r="E2075" s="7">
        <f t="shared" si="299"/>
        <v>0.81461569771587905</v>
      </c>
      <c r="F2075" s="8">
        <f t="shared" si="300"/>
        <v>7.7229513174135676</v>
      </c>
      <c r="G2075" s="9">
        <f t="shared" si="295"/>
        <v>32.488539918924381</v>
      </c>
      <c r="I2075">
        <f t="shared" si="301"/>
        <v>20.700000000000099</v>
      </c>
      <c r="J2075" s="14">
        <f t="shared" si="302"/>
        <v>14554.865883678123</v>
      </c>
      <c r="K2075" s="13">
        <f t="shared" si="296"/>
        <v>7068.2568901904933</v>
      </c>
    </row>
    <row r="2076" spans="1:11" x14ac:dyDescent="0.3">
      <c r="A2076">
        <v>20.7100000000001</v>
      </c>
      <c r="B2076" s="6">
        <f t="shared" si="294"/>
        <v>162.68175364285412</v>
      </c>
      <c r="C2076" s="7">
        <f t="shared" si="297"/>
        <v>4.2092234824101631</v>
      </c>
      <c r="D2076" s="7">
        <f t="shared" si="298"/>
        <v>5.1657796097902535</v>
      </c>
      <c r="E2076" s="7">
        <f t="shared" si="299"/>
        <v>0.81482831254217414</v>
      </c>
      <c r="F2076" s="8">
        <f t="shared" si="300"/>
        <v>7.7242951205036583</v>
      </c>
      <c r="G2076" s="9">
        <f t="shared" si="295"/>
        <v>32.513284406290239</v>
      </c>
      <c r="I2076">
        <f t="shared" si="301"/>
        <v>20.7100000000001</v>
      </c>
      <c r="J2076" s="14">
        <f t="shared" si="302"/>
        <v>14565.951414018027</v>
      </c>
      <c r="K2076" s="13">
        <f t="shared" si="296"/>
        <v>7070.3326981471673</v>
      </c>
    </row>
    <row r="2077" spans="1:11" x14ac:dyDescent="0.3">
      <c r="A2077">
        <v>20.720000000000098</v>
      </c>
      <c r="B2077" s="6">
        <f t="shared" si="294"/>
        <v>162.6173548919362</v>
      </c>
      <c r="C2077" s="7">
        <f t="shared" si="297"/>
        <v>4.2116948803941465</v>
      </c>
      <c r="D2077" s="7">
        <f t="shared" si="298"/>
        <v>5.1674655651467871</v>
      </c>
      <c r="E2077" s="7">
        <f t="shared" si="299"/>
        <v>0.81504072495440205</v>
      </c>
      <c r="F2077" s="8">
        <f t="shared" si="300"/>
        <v>7.725637527566322</v>
      </c>
      <c r="G2077" s="9">
        <f t="shared" si="295"/>
        <v>32.53802802263197</v>
      </c>
      <c r="I2077">
        <f t="shared" si="301"/>
        <v>20.720000000000098</v>
      </c>
      <c r="J2077" s="14">
        <f t="shared" si="302"/>
        <v>14577.036554139122</v>
      </c>
      <c r="K2077" s="13">
        <f t="shared" si="296"/>
        <v>7072.4034821652776</v>
      </c>
    </row>
    <row r="2078" spans="1:11" x14ac:dyDescent="0.3">
      <c r="A2078">
        <v>20.7300000000001</v>
      </c>
      <c r="B2078" s="6">
        <f t="shared" si="294"/>
        <v>162.55295060812904</v>
      </c>
      <c r="C2078" s="7">
        <f t="shared" si="297"/>
        <v>4.2141660660635116</v>
      </c>
      <c r="D2078" s="7">
        <f t="shared" si="298"/>
        <v>5.1691516653540237</v>
      </c>
      <c r="E2078" s="7">
        <f t="shared" si="299"/>
        <v>0.81525293488847417</v>
      </c>
      <c r="F2078" s="8">
        <f t="shared" si="300"/>
        <v>7.7269785385705081</v>
      </c>
      <c r="G2078" s="9">
        <f t="shared" si="295"/>
        <v>32.562770750444862</v>
      </c>
      <c r="I2078">
        <f t="shared" si="301"/>
        <v>20.7300000000001</v>
      </c>
      <c r="J2078" s="14">
        <f t="shared" si="302"/>
        <v>14588.121296199299</v>
      </c>
      <c r="K2078" s="13">
        <f t="shared" si="296"/>
        <v>7074.4692354502895</v>
      </c>
    </row>
    <row r="2079" spans="1:11" x14ac:dyDescent="0.3">
      <c r="A2079">
        <v>20.740000000000101</v>
      </c>
      <c r="B2079" s="6">
        <f t="shared" si="294"/>
        <v>162.48854076965682</v>
      </c>
      <c r="C2079" s="7">
        <f t="shared" si="297"/>
        <v>4.2166370386193526</v>
      </c>
      <c r="D2079" s="7">
        <f t="shared" si="298"/>
        <v>5.1708379109820504</v>
      </c>
      <c r="E2079" s="7">
        <f t="shared" si="299"/>
        <v>0.81546494228022026</v>
      </c>
      <c r="F2079" s="8">
        <f t="shared" si="300"/>
        <v>7.7283181534842171</v>
      </c>
      <c r="G2079" s="9">
        <f t="shared" si="295"/>
        <v>32.587512572215871</v>
      </c>
      <c r="I2079">
        <f t="shared" si="301"/>
        <v>20.740000000000101</v>
      </c>
      <c r="J2079" s="14">
        <f t="shared" si="302"/>
        <v>14599.20563235271</v>
      </c>
      <c r="K2079" s="13">
        <f t="shared" si="296"/>
        <v>7076.5299512040037</v>
      </c>
    </row>
    <row r="2080" spans="1:11" x14ac:dyDescent="0.3">
      <c r="A2080">
        <v>20.750000000000099</v>
      </c>
      <c r="B2080" s="6">
        <f t="shared" si="294"/>
        <v>162.42412535472747</v>
      </c>
      <c r="C2080" s="7">
        <f t="shared" si="297"/>
        <v>4.2191077972625477</v>
      </c>
      <c r="D2080" s="7">
        <f t="shared" si="298"/>
        <v>5.1725243026013841</v>
      </c>
      <c r="E2080" s="7">
        <f t="shared" si="299"/>
        <v>0.81567674706538529</v>
      </c>
      <c r="F2080" s="8">
        <f t="shared" si="300"/>
        <v>7.7296563722744747</v>
      </c>
      <c r="G2080" s="9">
        <f t="shared" si="295"/>
        <v>32.612253470423376</v>
      </c>
      <c r="I2080">
        <f t="shared" si="301"/>
        <v>20.750000000000099</v>
      </c>
      <c r="J2080" s="14">
        <f t="shared" si="302"/>
        <v>14610.289554749672</v>
      </c>
      <c r="K2080" s="13">
        <f t="shared" si="296"/>
        <v>7078.5856226245369</v>
      </c>
    </row>
    <row r="2081" spans="1:11" x14ac:dyDescent="0.3">
      <c r="A2081">
        <v>20.760000000000101</v>
      </c>
      <c r="B2081" s="6">
        <f t="shared" si="294"/>
        <v>162.35970434153234</v>
      </c>
      <c r="C2081" s="7">
        <f t="shared" si="297"/>
        <v>4.2215783411937702</v>
      </c>
      <c r="D2081" s="7">
        <f t="shared" si="298"/>
        <v>5.1742108407829726</v>
      </c>
      <c r="E2081" s="7">
        <f t="shared" si="299"/>
        <v>0.81588834917963104</v>
      </c>
      <c r="F2081" s="8">
        <f t="shared" si="300"/>
        <v>7.7309931949073603</v>
      </c>
      <c r="G2081" s="9">
        <f t="shared" si="295"/>
        <v>32.636993427537341</v>
      </c>
      <c r="I2081">
        <f t="shared" si="301"/>
        <v>20.760000000000101</v>
      </c>
      <c r="J2081" s="14">
        <f t="shared" si="302"/>
        <v>14621.373055536729</v>
      </c>
      <c r="K2081" s="13">
        <f t="shared" si="296"/>
        <v>7080.6362429063629</v>
      </c>
    </row>
    <row r="2082" spans="1:11" x14ac:dyDescent="0.3">
      <c r="A2082">
        <v>20.770000000000099</v>
      </c>
      <c r="B2082" s="6">
        <f t="shared" si="294"/>
        <v>162.29527770824629</v>
      </c>
      <c r="C2082" s="7">
        <f t="shared" si="297"/>
        <v>4.2240486696134862</v>
      </c>
      <c r="D2082" s="7">
        <f t="shared" si="298"/>
        <v>5.175897526098197</v>
      </c>
      <c r="E2082" s="7">
        <f t="shared" si="299"/>
        <v>0.81609974855853584</v>
      </c>
      <c r="F2082" s="8">
        <f t="shared" si="300"/>
        <v>7.7323286213479818</v>
      </c>
      <c r="G2082" s="9">
        <f t="shared" si="295"/>
        <v>32.661732426019228</v>
      </c>
      <c r="I2082">
        <f t="shared" si="301"/>
        <v>20.770000000000099</v>
      </c>
      <c r="J2082" s="14">
        <f t="shared" si="302"/>
        <v>14632.456126856614</v>
      </c>
      <c r="K2082" s="13">
        <f t="shared" si="296"/>
        <v>7082.6818052403059</v>
      </c>
    </row>
    <row r="2083" spans="1:11" x14ac:dyDescent="0.3">
      <c r="A2083">
        <v>20.780000000000101</v>
      </c>
      <c r="B2083" s="6">
        <f t="shared" si="294"/>
        <v>162.23084543302747</v>
      </c>
      <c r="C2083" s="7">
        <f t="shared" si="297"/>
        <v>4.2265187817219534</v>
      </c>
      <c r="D2083" s="7">
        <f t="shared" si="298"/>
        <v>5.1775843591188764</v>
      </c>
      <c r="E2083" s="7">
        <f t="shared" si="299"/>
        <v>0.81631094513759395</v>
      </c>
      <c r="F2083" s="8">
        <f t="shared" si="300"/>
        <v>7.7336626515604934</v>
      </c>
      <c r="G2083" s="9">
        <f t="shared" si="295"/>
        <v>32.686470448322027</v>
      </c>
      <c r="I2083">
        <f t="shared" si="301"/>
        <v>20.780000000000101</v>
      </c>
      <c r="J2083" s="14">
        <f t="shared" si="302"/>
        <v>14643.538760848267</v>
      </c>
      <c r="K2083" s="13">
        <f t="shared" si="296"/>
        <v>7084.7223028135431</v>
      </c>
    </row>
    <row r="2084" spans="1:11" x14ac:dyDescent="0.3">
      <c r="A2084">
        <v>20.790000000000099</v>
      </c>
      <c r="B2084" s="6">
        <f t="shared" si="294"/>
        <v>162.16640749401742</v>
      </c>
      <c r="C2084" s="7">
        <f t="shared" si="297"/>
        <v>4.2289886767192151</v>
      </c>
      <c r="D2084" s="7">
        <f t="shared" si="298"/>
        <v>5.1792713404172632</v>
      </c>
      <c r="E2084" s="7">
        <f t="shared" si="299"/>
        <v>0.81652193885221513</v>
      </c>
      <c r="F2084" s="8">
        <f t="shared" si="300"/>
        <v>7.7349952855080835</v>
      </c>
      <c r="G2084" s="9">
        <f t="shared" si="295"/>
        <v>32.711207476890195</v>
      </c>
      <c r="I2084">
        <f t="shared" si="301"/>
        <v>20.790000000000099</v>
      </c>
      <c r="J2084" s="14">
        <f t="shared" si="302"/>
        <v>14654.620949646807</v>
      </c>
      <c r="K2084" s="13">
        <f t="shared" si="296"/>
        <v>7086.7577288095918</v>
      </c>
    </row>
    <row r="2085" spans="1:11" x14ac:dyDescent="0.3">
      <c r="A2085">
        <v>20.8000000000001</v>
      </c>
      <c r="B2085" s="6">
        <f t="shared" si="294"/>
        <v>162.10196386934089</v>
      </c>
      <c r="C2085" s="7">
        <f t="shared" si="297"/>
        <v>4.231458353805106</v>
      </c>
      <c r="D2085" s="7">
        <f t="shared" si="298"/>
        <v>5.1809584705660514</v>
      </c>
      <c r="E2085" s="7">
        <f t="shared" si="299"/>
        <v>0.81673272963772536</v>
      </c>
      <c r="F2085" s="8">
        <f t="shared" si="300"/>
        <v>7.7363265231529788</v>
      </c>
      <c r="G2085" s="9">
        <f t="shared" si="295"/>
        <v>32.735943494159685</v>
      </c>
      <c r="I2085">
        <f t="shared" si="301"/>
        <v>20.8000000000001</v>
      </c>
      <c r="J2085" s="14">
        <f t="shared" si="302"/>
        <v>14665.702685383538</v>
      </c>
      <c r="K2085" s="13">
        <f t="shared" si="296"/>
        <v>7088.7880764083384</v>
      </c>
    </row>
    <row r="2086" spans="1:11" x14ac:dyDescent="0.3">
      <c r="A2086">
        <v>20.810000000000102</v>
      </c>
      <c r="B2086" s="6">
        <f t="shared" si="294"/>
        <v>162.03751453710564</v>
      </c>
      <c r="C2086" s="7">
        <f t="shared" si="297"/>
        <v>4.2339278121792532</v>
      </c>
      <c r="D2086" s="7">
        <f t="shared" si="298"/>
        <v>5.1826457501383763</v>
      </c>
      <c r="E2086" s="7">
        <f t="shared" si="299"/>
        <v>0.81694331742936654</v>
      </c>
      <c r="F2086" s="8">
        <f t="shared" si="300"/>
        <v>7.7376563644564484</v>
      </c>
      <c r="G2086" s="9">
        <f t="shared" si="295"/>
        <v>32.760678482557964</v>
      </c>
      <c r="I2086">
        <f t="shared" si="301"/>
        <v>20.810000000000102</v>
      </c>
      <c r="J2086" s="14">
        <f t="shared" si="302"/>
        <v>14676.783960185967</v>
      </c>
      <c r="K2086" s="13">
        <f t="shared" si="296"/>
        <v>7090.8133387860544</v>
      </c>
    </row>
    <row r="2087" spans="1:11" x14ac:dyDescent="0.3">
      <c r="A2087">
        <v>20.8200000000001</v>
      </c>
      <c r="B2087" s="6">
        <f t="shared" si="294"/>
        <v>161.97305947540275</v>
      </c>
      <c r="C2087" s="7">
        <f t="shared" si="297"/>
        <v>4.2363970510410622</v>
      </c>
      <c r="D2087" s="7">
        <f t="shared" si="298"/>
        <v>5.1843331797078136</v>
      </c>
      <c r="E2087" s="7">
        <f t="shared" si="299"/>
        <v>0.81715370216229499</v>
      </c>
      <c r="F2087" s="8">
        <f t="shared" si="300"/>
        <v>7.7389848093787874</v>
      </c>
      <c r="G2087" s="9">
        <f t="shared" si="295"/>
        <v>32.785412424503875</v>
      </c>
      <c r="I2087">
        <f t="shared" si="301"/>
        <v>20.8200000000001</v>
      </c>
      <c r="J2087" s="14">
        <f t="shared" si="302"/>
        <v>14687.864766177736</v>
      </c>
      <c r="K2087" s="13">
        <f t="shared" si="296"/>
        <v>7092.8335091153604</v>
      </c>
    </row>
    <row r="2088" spans="1:11" x14ac:dyDescent="0.3">
      <c r="A2088">
        <v>20.830000000000101</v>
      </c>
      <c r="B2088" s="6">
        <f t="shared" si="294"/>
        <v>161.90859866230613</v>
      </c>
      <c r="C2088" s="7">
        <f t="shared" si="297"/>
        <v>4.2388660695897329</v>
      </c>
      <c r="D2088" s="7">
        <f t="shared" si="298"/>
        <v>5.186020759848387</v>
      </c>
      <c r="E2088" s="7">
        <f t="shared" si="299"/>
        <v>0.81736388377158287</v>
      </c>
      <c r="F2088" s="8">
        <f t="shared" si="300"/>
        <v>7.7403118578793375</v>
      </c>
      <c r="G2088" s="9">
        <f t="shared" si="295"/>
        <v>32.81014530240779</v>
      </c>
      <c r="I2088">
        <f t="shared" si="301"/>
        <v>20.830000000000101</v>
      </c>
      <c r="J2088" s="14">
        <f t="shared" si="302"/>
        <v>14698.94509547869</v>
      </c>
      <c r="K2088" s="13">
        <f t="shared" si="296"/>
        <v>7094.8485805652672</v>
      </c>
    </row>
    <row r="2089" spans="1:11" x14ac:dyDescent="0.3">
      <c r="A2089">
        <v>20.840000000000099</v>
      </c>
      <c r="B2089" s="6">
        <f t="shared" si="294"/>
        <v>161.84413207587272</v>
      </c>
      <c r="C2089" s="7">
        <f t="shared" si="297"/>
        <v>4.2413348670242454</v>
      </c>
      <c r="D2089" s="7">
        <f t="shared" si="298"/>
        <v>5.1877084911345639</v>
      </c>
      <c r="E2089" s="7">
        <f t="shared" si="299"/>
        <v>0.81757386219221728</v>
      </c>
      <c r="F2089" s="8">
        <f t="shared" si="300"/>
        <v>7.7416375099164725</v>
      </c>
      <c r="G2089" s="9">
        <f t="shared" si="295"/>
        <v>32.834877098671491</v>
      </c>
      <c r="I2089">
        <f t="shared" si="301"/>
        <v>20.840000000000099</v>
      </c>
      <c r="J2089" s="14">
        <f t="shared" si="302"/>
        <v>14710.024940204828</v>
      </c>
      <c r="K2089" s="13">
        <f t="shared" si="296"/>
        <v>7096.8585463011705</v>
      </c>
    </row>
    <row r="2090" spans="1:11" x14ac:dyDescent="0.3">
      <c r="A2090">
        <v>20.850000000000101</v>
      </c>
      <c r="B2090" s="6">
        <f t="shared" si="294"/>
        <v>161.77965969414228</v>
      </c>
      <c r="C2090" s="7">
        <f t="shared" si="297"/>
        <v>4.2438034425433679</v>
      </c>
      <c r="D2090" s="7">
        <f t="shared" si="298"/>
        <v>5.1893963741412614</v>
      </c>
      <c r="E2090" s="7">
        <f t="shared" si="299"/>
        <v>0.81778363735910042</v>
      </c>
      <c r="F2090" s="8">
        <f t="shared" si="300"/>
        <v>7.7429617654475971</v>
      </c>
      <c r="G2090" s="9">
        <f t="shared" si="295"/>
        <v>32.859607795688184</v>
      </c>
      <c r="I2090">
        <f t="shared" si="301"/>
        <v>20.850000000000101</v>
      </c>
      <c r="J2090" s="14">
        <f t="shared" si="302"/>
        <v>14721.104292468306</v>
      </c>
      <c r="K2090" s="13">
        <f t="shared" si="296"/>
        <v>7098.8633994848606</v>
      </c>
    </row>
    <row r="2091" spans="1:11" x14ac:dyDescent="0.3">
      <c r="A2091">
        <v>20.860000000000099</v>
      </c>
      <c r="B2091" s="6">
        <f t="shared" si="294"/>
        <v>161.71518149513733</v>
      </c>
      <c r="C2091" s="7">
        <f t="shared" si="297"/>
        <v>4.2462717953456526</v>
      </c>
      <c r="D2091" s="7">
        <f t="shared" si="298"/>
        <v>5.1910844094438504</v>
      </c>
      <c r="E2091" s="7">
        <f t="shared" si="299"/>
        <v>0.81799320920704877</v>
      </c>
      <c r="F2091" s="8">
        <f t="shared" si="300"/>
        <v>7.7442846244291594</v>
      </c>
      <c r="G2091" s="9">
        <f t="shared" si="295"/>
        <v>32.884337375842541</v>
      </c>
      <c r="I2091">
        <f t="shared" si="301"/>
        <v>20.860000000000099</v>
      </c>
      <c r="J2091" s="14">
        <f t="shared" si="302"/>
        <v>14732.183144377459</v>
      </c>
      <c r="K2091" s="13">
        <f t="shared" si="296"/>
        <v>7100.8631332744835</v>
      </c>
    </row>
    <row r="2092" spans="1:11" x14ac:dyDescent="0.3">
      <c r="A2092">
        <v>20.8700000000001</v>
      </c>
      <c r="B2092" s="6">
        <f t="shared" si="294"/>
        <v>161.65069745686307</v>
      </c>
      <c r="C2092" s="7">
        <f t="shared" si="297"/>
        <v>4.2487399246294366</v>
      </c>
      <c r="D2092" s="7">
        <f t="shared" si="298"/>
        <v>5.1927725976181529</v>
      </c>
      <c r="E2092" s="7">
        <f t="shared" si="299"/>
        <v>0.81820257767079385</v>
      </c>
      <c r="F2092" s="8">
        <f t="shared" si="300"/>
        <v>7.7456060868166343</v>
      </c>
      <c r="G2092" s="9">
        <f t="shared" si="295"/>
        <v>32.909065821510609</v>
      </c>
      <c r="I2092">
        <f t="shared" si="301"/>
        <v>20.8700000000001</v>
      </c>
      <c r="J2092" s="14">
        <f t="shared" si="302"/>
        <v>14743.261488036753</v>
      </c>
      <c r="K2092" s="13">
        <f t="shared" si="296"/>
        <v>7102.857740824662</v>
      </c>
    </row>
    <row r="2093" spans="1:11" x14ac:dyDescent="0.3">
      <c r="A2093">
        <v>20.880000000000098</v>
      </c>
      <c r="B2093" s="6">
        <f t="shared" si="294"/>
        <v>161.58620755730755</v>
      </c>
      <c r="C2093" s="7">
        <f t="shared" si="297"/>
        <v>4.2512078295928299</v>
      </c>
      <c r="D2093" s="7">
        <f t="shared" si="298"/>
        <v>5.1944609392404386</v>
      </c>
      <c r="E2093" s="7">
        <f t="shared" si="299"/>
        <v>0.81841174268498085</v>
      </c>
      <c r="F2093" s="8">
        <f t="shared" si="300"/>
        <v>7.7469261525645328</v>
      </c>
      <c r="G2093" s="9">
        <f t="shared" si="295"/>
        <v>32.9337931150598</v>
      </c>
      <c r="I2093">
        <f t="shared" si="301"/>
        <v>20.880000000000098</v>
      </c>
      <c r="J2093" s="14">
        <f t="shared" si="302"/>
        <v>14754.339315546789</v>
      </c>
      <c r="K2093" s="13">
        <f t="shared" si="296"/>
        <v>7104.8472152863405</v>
      </c>
    </row>
    <row r="2094" spans="1:11" x14ac:dyDescent="0.3">
      <c r="A2094">
        <v>20.8900000000001</v>
      </c>
      <c r="B2094" s="6">
        <f t="shared" si="294"/>
        <v>161.52171177444114</v>
      </c>
      <c r="C2094" s="7">
        <f t="shared" si="297"/>
        <v>4.2536755094337337</v>
      </c>
      <c r="D2094" s="7">
        <f t="shared" si="298"/>
        <v>5.1961494348874444</v>
      </c>
      <c r="E2094" s="7">
        <f t="shared" si="299"/>
        <v>0.81862070418416943</v>
      </c>
      <c r="F2094" s="8">
        <f t="shared" si="300"/>
        <v>7.7482448216263968</v>
      </c>
      <c r="G2094" s="9">
        <f t="shared" si="295"/>
        <v>32.95851923884895</v>
      </c>
      <c r="I2094">
        <f t="shared" si="301"/>
        <v>20.8900000000001</v>
      </c>
      <c r="J2094" s="14">
        <f t="shared" si="302"/>
        <v>14765.416619004329</v>
      </c>
      <c r="K2094" s="13">
        <f t="shared" si="296"/>
        <v>7106.8315498069387</v>
      </c>
    </row>
    <row r="2095" spans="1:11" x14ac:dyDescent="0.3">
      <c r="A2095">
        <v>20.900000000000102</v>
      </c>
      <c r="B2095" s="6">
        <f t="shared" si="294"/>
        <v>161.45721008621689</v>
      </c>
      <c r="C2095" s="7">
        <f t="shared" si="297"/>
        <v>4.2561429633498244</v>
      </c>
      <c r="D2095" s="7">
        <f t="shared" si="298"/>
        <v>5.1978380851363557</v>
      </c>
      <c r="E2095" s="7">
        <f t="shared" si="299"/>
        <v>0.81882946210283358</v>
      </c>
      <c r="F2095" s="8">
        <f t="shared" si="300"/>
        <v>7.7495620939548004</v>
      </c>
      <c r="G2095" s="9">
        <f t="shared" si="295"/>
        <v>32.983244175228258</v>
      </c>
      <c r="I2095">
        <f t="shared" si="301"/>
        <v>20.900000000000102</v>
      </c>
      <c r="J2095" s="14">
        <f t="shared" si="302"/>
        <v>14776.493390502259</v>
      </c>
      <c r="K2095" s="13">
        <f t="shared" si="296"/>
        <v>7108.8107375302479</v>
      </c>
    </row>
    <row r="2096" spans="1:11" x14ac:dyDescent="0.3">
      <c r="A2096">
        <v>20.9100000000001</v>
      </c>
      <c r="B2096" s="6">
        <f t="shared" si="294"/>
        <v>161.39270247057016</v>
      </c>
      <c r="C2096" s="7">
        <f t="shared" si="297"/>
        <v>4.2586101905385618</v>
      </c>
      <c r="D2096" s="7">
        <f t="shared" si="298"/>
        <v>5.1995268905648251</v>
      </c>
      <c r="E2096" s="7">
        <f t="shared" si="299"/>
        <v>0.81903801637536078</v>
      </c>
      <c r="F2096" s="8">
        <f t="shared" si="300"/>
        <v>7.7508779695013565</v>
      </c>
      <c r="G2096" s="9">
        <f t="shared" si="295"/>
        <v>33.007967906539314</v>
      </c>
      <c r="I2096">
        <f t="shared" si="301"/>
        <v>20.9100000000001</v>
      </c>
      <c r="J2096" s="14">
        <f t="shared" si="302"/>
        <v>14787.569622129613</v>
      </c>
      <c r="K2096" s="13">
        <f t="shared" si="296"/>
        <v>7110.7847715965172</v>
      </c>
    </row>
    <row r="2097" spans="1:11" x14ac:dyDescent="0.3">
      <c r="A2097">
        <v>20.920000000000101</v>
      </c>
      <c r="B2097" s="6">
        <f t="shared" si="294"/>
        <v>161.32818890541864</v>
      </c>
      <c r="C2097" s="7">
        <f t="shared" si="297"/>
        <v>4.2610771901971818</v>
      </c>
      <c r="D2097" s="7">
        <f t="shared" si="298"/>
        <v>5.2012158517509661</v>
      </c>
      <c r="E2097" s="7">
        <f t="shared" si="299"/>
        <v>0.81924636693605191</v>
      </c>
      <c r="F2097" s="8">
        <f t="shared" si="300"/>
        <v>7.7521924482166984</v>
      </c>
      <c r="G2097" s="9">
        <f t="shared" si="295"/>
        <v>33.03269041511502</v>
      </c>
      <c r="I2097">
        <f t="shared" si="301"/>
        <v>20.920000000000101</v>
      </c>
      <c r="J2097" s="14">
        <f t="shared" si="302"/>
        <v>14798.64530597153</v>
      </c>
      <c r="K2097" s="13">
        <f t="shared" si="296"/>
        <v>7112.753645142393</v>
      </c>
    </row>
    <row r="2098" spans="1:11" x14ac:dyDescent="0.3">
      <c r="A2098">
        <v>20.930000000000099</v>
      </c>
      <c r="B2098" s="6">
        <f t="shared" si="294"/>
        <v>161.26366936866239</v>
      </c>
      <c r="C2098" s="7">
        <f t="shared" si="297"/>
        <v>4.2635439615226964</v>
      </c>
      <c r="D2098" s="7">
        <f t="shared" si="298"/>
        <v>5.2029049692733533</v>
      </c>
      <c r="E2098" s="7">
        <f t="shared" si="299"/>
        <v>0.81945451371912148</v>
      </c>
      <c r="F2098" s="8">
        <f t="shared" si="300"/>
        <v>7.7535055300504956</v>
      </c>
      <c r="G2098" s="9">
        <f t="shared" si="295"/>
        <v>33.057411683279625</v>
      </c>
      <c r="I2098">
        <f t="shared" si="301"/>
        <v>20.930000000000099</v>
      </c>
      <c r="J2098" s="14">
        <f t="shared" si="302"/>
        <v>14809.720434109273</v>
      </c>
      <c r="K2098" s="13">
        <f t="shared" si="296"/>
        <v>7114.7173513009775</v>
      </c>
    </row>
    <row r="2099" spans="1:11" x14ac:dyDescent="0.3">
      <c r="A2099">
        <v>20.940000000000101</v>
      </c>
      <c r="B2099" s="6">
        <f t="shared" si="294"/>
        <v>161.19914383818355</v>
      </c>
      <c r="C2099" s="7">
        <f t="shared" si="297"/>
        <v>4.266010503711902</v>
      </c>
      <c r="D2099" s="7">
        <f t="shared" si="298"/>
        <v>5.2045942437110311</v>
      </c>
      <c r="E2099" s="7">
        <f t="shared" si="299"/>
        <v>0.81966245665869797</v>
      </c>
      <c r="F2099" s="8">
        <f t="shared" si="300"/>
        <v>7.7548172149514523</v>
      </c>
      <c r="G2099" s="9">
        <f t="shared" si="295"/>
        <v>33.082131693348771</v>
      </c>
      <c r="I2099">
        <f t="shared" si="301"/>
        <v>20.940000000000101</v>
      </c>
      <c r="J2099" s="14">
        <f t="shared" si="302"/>
        <v>14820.794998620249</v>
      </c>
      <c r="K2099" s="13">
        <f t="shared" si="296"/>
        <v>7116.675883201784</v>
      </c>
    </row>
    <row r="2100" spans="1:11" x14ac:dyDescent="0.3">
      <c r="A2100">
        <v>20.950000000000099</v>
      </c>
      <c r="B2100" s="6">
        <f t="shared" si="294"/>
        <v>161.13461229184657</v>
      </c>
      <c r="C2100" s="7">
        <f t="shared" si="297"/>
        <v>4.2684768159613604</v>
      </c>
      <c r="D2100" s="7">
        <f t="shared" si="298"/>
        <v>5.2062836756435065</v>
      </c>
      <c r="E2100" s="7">
        <f t="shared" si="299"/>
        <v>0.81987019568882191</v>
      </c>
      <c r="F2100" s="8">
        <f t="shared" si="300"/>
        <v>7.7561275028672929</v>
      </c>
      <c r="G2100" s="9">
        <f t="shared" si="295"/>
        <v>33.106850427629318</v>
      </c>
      <c r="I2100">
        <f t="shared" si="301"/>
        <v>20.950000000000099</v>
      </c>
      <c r="J2100" s="14">
        <f t="shared" si="302"/>
        <v>14831.868991577934</v>
      </c>
      <c r="K2100" s="13">
        <f t="shared" si="296"/>
        <v>7118.6292339708061</v>
      </c>
    </row>
    <row r="2101" spans="1:11" x14ac:dyDescent="0.3">
      <c r="A2101">
        <v>20.9600000000002</v>
      </c>
      <c r="B2101" s="6">
        <f t="shared" si="294"/>
        <v>161.07007470749699</v>
      </c>
      <c r="C2101" s="7">
        <f t="shared" si="297"/>
        <v>4.270942897467445</v>
      </c>
      <c r="D2101" s="7">
        <f t="shared" si="298"/>
        <v>5.2079732656507813</v>
      </c>
      <c r="E2101" s="7">
        <f t="shared" si="299"/>
        <v>0.82007773074344958</v>
      </c>
      <c r="F2101" s="8">
        <f t="shared" si="300"/>
        <v>7.7574363937447908</v>
      </c>
      <c r="G2101" s="9">
        <f t="shared" si="295"/>
        <v>33.131567868419786</v>
      </c>
      <c r="I2101">
        <f t="shared" si="301"/>
        <v>20.9600000000002</v>
      </c>
      <c r="J2101" s="14">
        <f t="shared" si="302"/>
        <v>14842.942405052065</v>
      </c>
      <c r="K2101" s="13">
        <f t="shared" si="296"/>
        <v>7120.577396730484</v>
      </c>
    </row>
    <row r="2102" spans="1:11" x14ac:dyDescent="0.3">
      <c r="A2102">
        <v>20.970000000000201</v>
      </c>
      <c r="B2102" s="6">
        <f t="shared" si="294"/>
        <v>161.00553106296459</v>
      </c>
      <c r="C2102" s="7">
        <f t="shared" si="297"/>
        <v>4.2734087474262168</v>
      </c>
      <c r="D2102" s="7">
        <f t="shared" si="298"/>
        <v>5.2096630143132723</v>
      </c>
      <c r="E2102" s="7">
        <f t="shared" si="299"/>
        <v>0.82028506175644245</v>
      </c>
      <c r="F2102" s="8">
        <f t="shared" si="300"/>
        <v>7.7587438875296995</v>
      </c>
      <c r="G2102" s="9">
        <f t="shared" si="295"/>
        <v>33.156283998009108</v>
      </c>
      <c r="I2102">
        <f t="shared" si="301"/>
        <v>20.970000000000201</v>
      </c>
      <c r="J2102" s="14">
        <f t="shared" si="302"/>
        <v>14854.01523110808</v>
      </c>
      <c r="K2102" s="13">
        <f t="shared" si="296"/>
        <v>7122.5203645996589</v>
      </c>
    </row>
    <row r="2103" spans="1:11" x14ac:dyDescent="0.3">
      <c r="A2103">
        <v>20.980000000000199</v>
      </c>
      <c r="B2103" s="6">
        <f t="shared" si="294"/>
        <v>160.94098133605897</v>
      </c>
      <c r="C2103" s="7">
        <f t="shared" si="297"/>
        <v>4.2758743650335944</v>
      </c>
      <c r="D2103" s="7">
        <f t="shared" si="298"/>
        <v>5.2113529222119217</v>
      </c>
      <c r="E2103" s="7">
        <f t="shared" si="299"/>
        <v>0.82049218866158269</v>
      </c>
      <c r="F2103" s="8">
        <f t="shared" si="300"/>
        <v>7.7600499841668507</v>
      </c>
      <c r="G2103" s="9">
        <f t="shared" si="295"/>
        <v>33.180998798678388</v>
      </c>
      <c r="I2103">
        <f t="shared" si="301"/>
        <v>20.980000000000199</v>
      </c>
      <c r="J2103" s="14">
        <f t="shared" si="302"/>
        <v>14865.087461807918</v>
      </c>
      <c r="K2103" s="13">
        <f t="shared" si="296"/>
        <v>7124.4581306936934</v>
      </c>
    </row>
    <row r="2104" spans="1:11" x14ac:dyDescent="0.3">
      <c r="A2104">
        <v>20.990000000000201</v>
      </c>
      <c r="B2104" s="6">
        <f t="shared" si="294"/>
        <v>160.87642550457207</v>
      </c>
      <c r="C2104" s="7">
        <f t="shared" si="297"/>
        <v>4.2783397494852418</v>
      </c>
      <c r="D2104" s="7">
        <f t="shared" si="298"/>
        <v>5.2130429899281348</v>
      </c>
      <c r="E2104" s="7">
        <f t="shared" si="299"/>
        <v>0.82069911139256146</v>
      </c>
      <c r="F2104" s="8">
        <f t="shared" si="300"/>
        <v>7.7613546836000804</v>
      </c>
      <c r="G2104" s="9">
        <f t="shared" si="295"/>
        <v>33.205712252699676</v>
      </c>
      <c r="I2104">
        <f t="shared" si="301"/>
        <v>20.990000000000201</v>
      </c>
      <c r="J2104" s="14">
        <f t="shared" si="302"/>
        <v>14876.159089209455</v>
      </c>
      <c r="K2104" s="13">
        <f t="shared" si="296"/>
        <v>7126.3906881243965</v>
      </c>
    </row>
    <row r="2105" spans="1:11" x14ac:dyDescent="0.3">
      <c r="A2105">
        <v>21.000000000000199</v>
      </c>
      <c r="B2105" s="6">
        <f t="shared" si="294"/>
        <v>160.81186354627781</v>
      </c>
      <c r="C2105" s="7">
        <f t="shared" si="297"/>
        <v>4.2808048999765926</v>
      </c>
      <c r="D2105" s="7">
        <f t="shared" si="298"/>
        <v>5.2147332180437909</v>
      </c>
      <c r="E2105" s="7">
        <f t="shared" si="299"/>
        <v>0.82090582988298222</v>
      </c>
      <c r="F2105" s="8">
        <f t="shared" si="300"/>
        <v>7.7626579857722584</v>
      </c>
      <c r="G2105" s="9">
        <f t="shared" si="295"/>
        <v>33.230424342336313</v>
      </c>
      <c r="I2105">
        <f t="shared" si="301"/>
        <v>21.000000000000199</v>
      </c>
      <c r="J2105" s="14">
        <f t="shared" si="302"/>
        <v>14887.230105366669</v>
      </c>
      <c r="K2105" s="13">
        <f t="shared" si="296"/>
        <v>7128.3180300000386</v>
      </c>
    </row>
    <row r="2106" spans="1:11" x14ac:dyDescent="0.3">
      <c r="A2106">
        <v>21.010000000000201</v>
      </c>
      <c r="B2106" s="6">
        <f t="shared" si="294"/>
        <v>160.74729543893153</v>
      </c>
      <c r="C2106" s="7">
        <f t="shared" si="297"/>
        <v>4.283269815702857</v>
      </c>
      <c r="D2106" s="7">
        <f t="shared" si="298"/>
        <v>5.2164236071412509</v>
      </c>
      <c r="E2106" s="7">
        <f t="shared" si="299"/>
        <v>0.82111234406636147</v>
      </c>
      <c r="F2106" s="8">
        <f t="shared" si="300"/>
        <v>7.7639598906252782</v>
      </c>
      <c r="G2106" s="9">
        <f t="shared" si="295"/>
        <v>33.255135049842913</v>
      </c>
      <c r="I2106">
        <f t="shared" si="301"/>
        <v>21.010000000000201</v>
      </c>
      <c r="J2106" s="14">
        <f t="shared" si="302"/>
        <v>14898.300502329625</v>
      </c>
      <c r="K2106" s="13">
        <f t="shared" si="296"/>
        <v>7130.2401494254</v>
      </c>
    </row>
    <row r="2107" spans="1:11" x14ac:dyDescent="0.3">
      <c r="A2107">
        <v>21.020000000000199</v>
      </c>
      <c r="B2107" s="6">
        <f t="shared" si="294"/>
        <v>160.68272116027052</v>
      </c>
      <c r="C2107" s="7">
        <f t="shared" si="297"/>
        <v>4.2857344958590033</v>
      </c>
      <c r="D2107" s="7">
        <f t="shared" si="298"/>
        <v>5.2181141578033543</v>
      </c>
      <c r="E2107" s="7">
        <f t="shared" si="299"/>
        <v>0.82131865387612546</v>
      </c>
      <c r="F2107" s="8">
        <f t="shared" si="300"/>
        <v>7.7652603981000521</v>
      </c>
      <c r="G2107" s="9">
        <f t="shared" si="295"/>
        <v>33.279844357465208</v>
      </c>
      <c r="I2107">
        <f t="shared" si="301"/>
        <v>21.020000000000199</v>
      </c>
      <c r="J2107" s="14">
        <f t="shared" si="302"/>
        <v>14909.370272144413</v>
      </c>
      <c r="K2107" s="13">
        <f t="shared" si="296"/>
        <v>7132.1570395016934</v>
      </c>
    </row>
    <row r="2108" spans="1:11" x14ac:dyDescent="0.3">
      <c r="A2108">
        <v>21.0300000000002</v>
      </c>
      <c r="B2108" s="6">
        <f t="shared" si="294"/>
        <v>160.61814068801314</v>
      </c>
      <c r="C2108" s="7">
        <f t="shared" si="297"/>
        <v>4.2881989396397842</v>
      </c>
      <c r="D2108" s="7">
        <f t="shared" si="298"/>
        <v>5.2198048706134301</v>
      </c>
      <c r="E2108" s="7">
        <f t="shared" si="299"/>
        <v>0.82152475924561452</v>
      </c>
      <c r="F2108" s="8">
        <f t="shared" si="300"/>
        <v>7.7665595081365284</v>
      </c>
      <c r="G2108" s="9">
        <f t="shared" si="295"/>
        <v>33.304552247440341</v>
      </c>
      <c r="I2108">
        <f t="shared" si="301"/>
        <v>21.0300000000002</v>
      </c>
      <c r="J2108" s="14">
        <f t="shared" si="302"/>
        <v>14920.439406853273</v>
      </c>
      <c r="K2108" s="13">
        <f t="shared" si="296"/>
        <v>7134.0686933266834</v>
      </c>
    </row>
    <row r="2109" spans="1:11" x14ac:dyDescent="0.3">
      <c r="A2109">
        <v>21.040000000000202</v>
      </c>
      <c r="B2109" s="6">
        <f t="shared" si="294"/>
        <v>160.55355399985959</v>
      </c>
      <c r="C2109" s="7">
        <f t="shared" si="297"/>
        <v>4.2906631462397078</v>
      </c>
      <c r="D2109" s="7">
        <f t="shared" si="298"/>
        <v>5.2214957461552878</v>
      </c>
      <c r="E2109" s="7">
        <f t="shared" si="299"/>
        <v>0.82173066010807838</v>
      </c>
      <c r="F2109" s="8">
        <f t="shared" si="300"/>
        <v>7.7678572206736671</v>
      </c>
      <c r="G2109" s="9">
        <f t="shared" si="295"/>
        <v>33.329258701996508</v>
      </c>
      <c r="I2109">
        <f t="shared" si="301"/>
        <v>21.040000000000202</v>
      </c>
      <c r="J2109" s="14">
        <f t="shared" si="302"/>
        <v>14931.507898494436</v>
      </c>
      <c r="K2109" s="13">
        <f t="shared" si="296"/>
        <v>7135.9751039945859</v>
      </c>
    </row>
    <row r="2110" spans="1:11" x14ac:dyDescent="0.3">
      <c r="A2110">
        <v>21.0500000000002</v>
      </c>
      <c r="B2110" s="6">
        <f t="shared" si="294"/>
        <v>160.48896107349125</v>
      </c>
      <c r="C2110" s="7">
        <f t="shared" si="297"/>
        <v>4.2931271148530552</v>
      </c>
      <c r="D2110" s="7">
        <f t="shared" si="298"/>
        <v>5.2231867850132261</v>
      </c>
      <c r="E2110" s="7">
        <f t="shared" si="299"/>
        <v>0.82193635639667906</v>
      </c>
      <c r="F2110" s="8">
        <f t="shared" si="300"/>
        <v>7.7691535356494583</v>
      </c>
      <c r="G2110" s="9">
        <f t="shared" si="295"/>
        <v>33.353963703353173</v>
      </c>
      <c r="I2110">
        <f t="shared" si="301"/>
        <v>21.0500000000002</v>
      </c>
      <c r="J2110" s="14">
        <f t="shared" si="302"/>
        <v>14942.575739102222</v>
      </c>
      <c r="K2110" s="13">
        <f t="shared" si="296"/>
        <v>7137.8762645961315</v>
      </c>
    </row>
    <row r="2111" spans="1:11" x14ac:dyDescent="0.3">
      <c r="A2111">
        <v>21.060000000000201</v>
      </c>
      <c r="B2111" s="6">
        <f t="shared" si="294"/>
        <v>160.42436188657075</v>
      </c>
      <c r="C2111" s="7">
        <f t="shared" si="297"/>
        <v>4.2955908446738773</v>
      </c>
      <c r="D2111" s="7">
        <f t="shared" si="298"/>
        <v>5.2248779877720368</v>
      </c>
      <c r="E2111" s="7">
        <f t="shared" si="299"/>
        <v>0.82214184804448975</v>
      </c>
      <c r="F2111" s="8">
        <f t="shared" si="300"/>
        <v>7.7704484530009168</v>
      </c>
      <c r="G2111" s="9">
        <f t="shared" si="295"/>
        <v>33.378667233721032</v>
      </c>
      <c r="I2111">
        <f t="shared" si="301"/>
        <v>21.060000000000201</v>
      </c>
      <c r="J2111" s="14">
        <f t="shared" si="302"/>
        <v>14953.642920707021</v>
      </c>
      <c r="K2111" s="13">
        <f t="shared" si="296"/>
        <v>7139.7721682185474</v>
      </c>
    </row>
    <row r="2112" spans="1:11" x14ac:dyDescent="0.3">
      <c r="A2112">
        <v>21.070000000000199</v>
      </c>
      <c r="B2112" s="6">
        <f t="shared" si="294"/>
        <v>160.35975641674199</v>
      </c>
      <c r="C2112" s="7">
        <f t="shared" si="297"/>
        <v>4.2980543348959834</v>
      </c>
      <c r="D2112" s="7">
        <f t="shared" si="298"/>
        <v>5.2265693550170012</v>
      </c>
      <c r="E2112" s="7">
        <f t="shared" si="299"/>
        <v>0.82234713498449363</v>
      </c>
      <c r="F2112" s="8">
        <f t="shared" si="300"/>
        <v>7.7717419726640715</v>
      </c>
      <c r="G2112" s="9">
        <f t="shared" si="295"/>
        <v>33.403369275301877</v>
      </c>
      <c r="I2112">
        <f t="shared" si="301"/>
        <v>21.070000000000199</v>
      </c>
      <c r="J2112" s="14">
        <f t="shared" si="302"/>
        <v>14964.70943533524</v>
      </c>
      <c r="K2112" s="13">
        <f t="shared" si="296"/>
        <v>7141.6628079456004</v>
      </c>
    </row>
    <row r="2113" spans="1:11" x14ac:dyDescent="0.3">
      <c r="A2113">
        <v>21.080000000000201</v>
      </c>
      <c r="B2113" s="6">
        <f t="shared" si="294"/>
        <v>160.29514464163006</v>
      </c>
      <c r="C2113" s="7">
        <f t="shared" si="297"/>
        <v>4.3005175847129538</v>
      </c>
      <c r="D2113" s="7">
        <f t="shared" si="298"/>
        <v>5.2282608873338932</v>
      </c>
      <c r="E2113" s="7">
        <f t="shared" si="299"/>
        <v>0.8225522171495856</v>
      </c>
      <c r="F2113" s="8">
        <f t="shared" si="300"/>
        <v>7.7730340945739815</v>
      </c>
      <c r="G2113" s="9">
        <f t="shared" si="295"/>
        <v>33.42806981028874</v>
      </c>
      <c r="I2113">
        <f t="shared" si="301"/>
        <v>21.080000000000201</v>
      </c>
      <c r="J2113" s="14">
        <f t="shared" si="302"/>
        <v>14975.775275009355</v>
      </c>
      <c r="K2113" s="13">
        <f t="shared" si="296"/>
        <v>7143.5481768575582</v>
      </c>
    </row>
    <row r="2114" spans="1:11" x14ac:dyDescent="0.3">
      <c r="A2114">
        <v>21.090000000000199</v>
      </c>
      <c r="B2114" s="6">
        <f t="shared" si="294"/>
        <v>160.23052653884099</v>
      </c>
      <c r="C2114" s="7">
        <f t="shared" si="297"/>
        <v>4.3029805933181304</v>
      </c>
      <c r="D2114" s="7">
        <f t="shared" si="298"/>
        <v>5.2299525853089852</v>
      </c>
      <c r="E2114" s="7">
        <f t="shared" si="299"/>
        <v>0.82275709447257073</v>
      </c>
      <c r="F2114" s="8">
        <f t="shared" si="300"/>
        <v>7.77432481866472</v>
      </c>
      <c r="G2114" s="9">
        <f t="shared" si="295"/>
        <v>33.452768820865785</v>
      </c>
      <c r="I2114">
        <f t="shared" si="301"/>
        <v>21.090000000000199</v>
      </c>
      <c r="J2114" s="14">
        <f t="shared" si="302"/>
        <v>14986.840431747871</v>
      </c>
      <c r="K2114" s="13">
        <f t="shared" si="296"/>
        <v>7145.4282680311953</v>
      </c>
    </row>
    <row r="2115" spans="1:11" x14ac:dyDescent="0.3">
      <c r="A2115">
        <v>21.1000000000002</v>
      </c>
      <c r="B2115" s="6">
        <f t="shared" si="294"/>
        <v>160.16590208596193</v>
      </c>
      <c r="C2115" s="7">
        <f t="shared" si="297"/>
        <v>4.3054433599046149</v>
      </c>
      <c r="D2115" s="7">
        <f t="shared" si="298"/>
        <v>5.2316444495290453</v>
      </c>
      <c r="E2115" s="7">
        <f t="shared" si="299"/>
        <v>0.82296176688616385</v>
      </c>
      <c r="F2115" s="8">
        <f t="shared" si="300"/>
        <v>7.7756141448693832</v>
      </c>
      <c r="G2115" s="9">
        <f t="shared" si="295"/>
        <v>33.477466289208287</v>
      </c>
      <c r="I2115">
        <f t="shared" si="301"/>
        <v>21.1000000000002</v>
      </c>
      <c r="J2115" s="14">
        <f t="shared" si="302"/>
        <v>14997.904897565313</v>
      </c>
      <c r="K2115" s="13">
        <f t="shared" si="296"/>
        <v>7147.3030745398673</v>
      </c>
    </row>
    <row r="2116" spans="1:11" x14ac:dyDescent="0.3">
      <c r="A2116">
        <v>21.110000000000198</v>
      </c>
      <c r="B2116" s="6">
        <f t="shared" si="294"/>
        <v>160.10127126056088</v>
      </c>
      <c r="C2116" s="7">
        <f t="shared" si="297"/>
        <v>4.307905883665275</v>
      </c>
      <c r="D2116" s="7">
        <f t="shared" si="298"/>
        <v>5.2333364805813396</v>
      </c>
      <c r="E2116" s="7">
        <f t="shared" si="299"/>
        <v>0.82316623432299085</v>
      </c>
      <c r="F2116" s="8">
        <f t="shared" si="300"/>
        <v>7.7769020731200857</v>
      </c>
      <c r="G2116" s="9">
        <f t="shared" si="295"/>
        <v>33.50216219748269</v>
      </c>
      <c r="I2116">
        <f t="shared" si="301"/>
        <v>21.110000000000198</v>
      </c>
      <c r="J2116" s="14">
        <f t="shared" si="302"/>
        <v>15008.968664472246</v>
      </c>
      <c r="K2116" s="13">
        <f t="shared" si="296"/>
        <v>7149.1725894534175</v>
      </c>
    </row>
    <row r="2117" spans="1:11" x14ac:dyDescent="0.3">
      <c r="A2117">
        <v>21.1200000000002</v>
      </c>
      <c r="B2117" s="6">
        <f t="shared" si="294"/>
        <v>160.03663404018656</v>
      </c>
      <c r="C2117" s="7">
        <f t="shared" si="297"/>
        <v>4.3103681637927398</v>
      </c>
      <c r="D2117" s="7">
        <f t="shared" si="298"/>
        <v>5.2350286790536442</v>
      </c>
      <c r="E2117" s="7">
        <f t="shared" si="299"/>
        <v>0.82337049671558649</v>
      </c>
      <c r="F2117" s="8">
        <f t="shared" si="300"/>
        <v>7.7781886033479584</v>
      </c>
      <c r="G2117" s="9">
        <f t="shared" si="295"/>
        <v>33.526856527846554</v>
      </c>
      <c r="I2117">
        <f t="shared" si="301"/>
        <v>21.1200000000002</v>
      </c>
      <c r="J2117" s="14">
        <f t="shared" si="302"/>
        <v>15020.031724475257</v>
      </c>
      <c r="K2117" s="13">
        <f t="shared" si="296"/>
        <v>7151.0368058382528</v>
      </c>
    </row>
    <row r="2118" spans="1:11" x14ac:dyDescent="0.3">
      <c r="A2118">
        <v>21.130000000000202</v>
      </c>
      <c r="B2118" s="6">
        <f t="shared" si="294"/>
        <v>159.97199040236859</v>
      </c>
      <c r="C2118" s="7">
        <f t="shared" si="297"/>
        <v>4.3128301994793974</v>
      </c>
      <c r="D2118" s="7">
        <f t="shared" si="298"/>
        <v>5.236721045534229</v>
      </c>
      <c r="E2118" s="7">
        <f t="shared" si="299"/>
        <v>0.82357455399639679</v>
      </c>
      <c r="F2118" s="8">
        <f t="shared" si="300"/>
        <v>7.7794737354831565</v>
      </c>
      <c r="G2118" s="9">
        <f t="shared" si="295"/>
        <v>33.551549262448553</v>
      </c>
      <c r="I2118">
        <f t="shared" si="301"/>
        <v>21.130000000000202</v>
      </c>
      <c r="J2118" s="14">
        <f t="shared" si="302"/>
        <v>15031.094069576951</v>
      </c>
      <c r="K2118" s="13">
        <f t="shared" si="296"/>
        <v>7152.8957167573244</v>
      </c>
    </row>
    <row r="2119" spans="1:11" x14ac:dyDescent="0.3">
      <c r="A2119">
        <v>21.1400000000002</v>
      </c>
      <c r="B2119" s="6">
        <f t="shared" ref="B2119:B2182" si="303">IF(A2119&gt;(B$3/2),4*(ACOS((A2119/B$3)^0.5))*360/(2*PI()),4*(ASIN((A2119/B$3)^0.5))*360/(2*PI()))</f>
        <v>159.90734032461731</v>
      </c>
      <c r="C2119" s="7">
        <f t="shared" si="297"/>
        <v>4.3152919899173918</v>
      </c>
      <c r="D2119" s="7">
        <f t="shared" si="298"/>
        <v>5.2384135806118746</v>
      </c>
      <c r="E2119" s="7">
        <f t="shared" si="299"/>
        <v>0.82377840609777564</v>
      </c>
      <c r="F2119" s="8">
        <f t="shared" si="300"/>
        <v>7.780757469454846</v>
      </c>
      <c r="G2119" s="9">
        <f t="shared" ref="G2119:G2182" si="304">F2119*C2119</f>
        <v>33.576240383428413</v>
      </c>
      <c r="I2119">
        <f t="shared" si="301"/>
        <v>21.1400000000002</v>
      </c>
      <c r="J2119" s="14">
        <f t="shared" si="302"/>
        <v>15042.15569177593</v>
      </c>
      <c r="K2119" s="13">
        <f t="shared" ref="K2119:K2182" si="305">0.00003*(I2119^6) - 0.0033*(I2119^5) + 0.1334*(I2119^4) - 3.3587*(I2119^3) + 50.606*(I2119^2) + 42.71*(I2119) - 20.133</f>
        <v>7154.7493152701363</v>
      </c>
    </row>
    <row r="2120" spans="1:11" x14ac:dyDescent="0.3">
      <c r="A2120">
        <v>21.150000000000201</v>
      </c>
      <c r="B2120" s="6">
        <f t="shared" si="303"/>
        <v>159.8426837844234</v>
      </c>
      <c r="C2120" s="7">
        <f t="shared" si="297"/>
        <v>4.3177535342986344</v>
      </c>
      <c r="D2120" s="7">
        <f t="shared" si="298"/>
        <v>5.2401062848758722</v>
      </c>
      <c r="E2120" s="7">
        <f t="shared" si="299"/>
        <v>0.82398205295198768</v>
      </c>
      <c r="F2120" s="8">
        <f t="shared" si="300"/>
        <v>7.7820398051912143</v>
      </c>
      <c r="G2120" s="9">
        <f t="shared" si="304"/>
        <v>33.600929872917021</v>
      </c>
      <c r="I2120">
        <f t="shared" si="301"/>
        <v>21.150000000000201</v>
      </c>
      <c r="J2120" s="14">
        <f t="shared" si="302"/>
        <v>15053.216583066825</v>
      </c>
      <c r="K2120" s="13">
        <f t="shared" si="305"/>
        <v>7156.5975944327702</v>
      </c>
    </row>
    <row r="2121" spans="1:11" x14ac:dyDescent="0.3">
      <c r="A2121">
        <v>21.160000000000199</v>
      </c>
      <c r="B2121" s="6">
        <f t="shared" si="303"/>
        <v>159.77802075925823</v>
      </c>
      <c r="C2121" s="7">
        <f t="shared" si="297"/>
        <v>4.3202148318147859</v>
      </c>
      <c r="D2121" s="7">
        <f t="shared" si="298"/>
        <v>5.2417991589160202</v>
      </c>
      <c r="E2121" s="7">
        <f t="shared" si="299"/>
        <v>0.82418549449120559</v>
      </c>
      <c r="F2121" s="8">
        <f t="shared" si="300"/>
        <v>7.7833207426194582</v>
      </c>
      <c r="G2121" s="9">
        <f t="shared" si="304"/>
        <v>33.625617713036256</v>
      </c>
      <c r="I2121">
        <f t="shared" si="301"/>
        <v>21.160000000000199</v>
      </c>
      <c r="J2121" s="14">
        <f t="shared" si="302"/>
        <v>15064.276735440242</v>
      </c>
      <c r="K2121" s="13">
        <f t="shared" si="305"/>
        <v>7158.4405472978506</v>
      </c>
    </row>
    <row r="2122" spans="1:11" x14ac:dyDescent="0.3">
      <c r="A2122">
        <v>21.170000000000201</v>
      </c>
      <c r="B2122" s="6">
        <f t="shared" si="303"/>
        <v>159.71335122657365</v>
      </c>
      <c r="C2122" s="7">
        <f t="shared" si="297"/>
        <v>4.3226758816572666</v>
      </c>
      <c r="D2122" s="7">
        <f t="shared" si="298"/>
        <v>5.2434922033226288</v>
      </c>
      <c r="E2122" s="7">
        <f t="shared" si="299"/>
        <v>0.82438873064751172</v>
      </c>
      <c r="F2122" s="8">
        <f t="shared" si="300"/>
        <v>7.7846002816657975</v>
      </c>
      <c r="G2122" s="9">
        <f t="shared" si="304"/>
        <v>33.650303885899106</v>
      </c>
      <c r="I2122">
        <f t="shared" si="301"/>
        <v>21.170000000000201</v>
      </c>
      <c r="J2122" s="14">
        <f t="shared" si="302"/>
        <v>15075.336140882799</v>
      </c>
      <c r="K2122" s="13">
        <f t="shared" si="305"/>
        <v>7160.2781669145816</v>
      </c>
    </row>
    <row r="2123" spans="1:11" x14ac:dyDescent="0.3">
      <c r="A2123">
        <v>21.180000000000199</v>
      </c>
      <c r="B2123" s="6">
        <f t="shared" si="303"/>
        <v>159.64867516380184</v>
      </c>
      <c r="C2123" s="7">
        <f t="shared" si="297"/>
        <v>4.3251366830172531</v>
      </c>
      <c r="D2123" s="7">
        <f t="shared" si="298"/>
        <v>5.2451854186865203</v>
      </c>
      <c r="E2123" s="7">
        <f t="shared" si="299"/>
        <v>0.82459176135289758</v>
      </c>
      <c r="F2123" s="8">
        <f t="shared" si="300"/>
        <v>7.7858784222554656</v>
      </c>
      <c r="G2123" s="9">
        <f t="shared" si="304"/>
        <v>33.674988373609608</v>
      </c>
      <c r="I2123">
        <f t="shared" si="301"/>
        <v>21.180000000000199</v>
      </c>
      <c r="J2123" s="14">
        <f t="shared" si="302"/>
        <v>15086.394791377104</v>
      </c>
      <c r="K2123" s="13">
        <f t="shared" si="305"/>
        <v>7162.1104463287702</v>
      </c>
    </row>
    <row r="2124" spans="1:11" x14ac:dyDescent="0.3">
      <c r="A2124">
        <v>21.1900000000002</v>
      </c>
      <c r="B2124" s="6">
        <f t="shared" si="303"/>
        <v>159.58399254835518</v>
      </c>
      <c r="C2124" s="7">
        <f t="shared" si="297"/>
        <v>4.3275972350856771</v>
      </c>
      <c r="D2124" s="7">
        <f t="shared" si="298"/>
        <v>5.2468788055990387</v>
      </c>
      <c r="E2124" s="7">
        <f t="shared" si="299"/>
        <v>0.82479458653926219</v>
      </c>
      <c r="F2124" s="8">
        <f t="shared" si="300"/>
        <v>7.7871551643126988</v>
      </c>
      <c r="G2124" s="9">
        <f t="shared" si="304"/>
        <v>33.699671158262788</v>
      </c>
      <c r="I2124">
        <f t="shared" si="301"/>
        <v>21.1900000000002</v>
      </c>
      <c r="J2124" s="14">
        <f t="shared" si="302"/>
        <v>15097.452678901729</v>
      </c>
      <c r="K2124" s="13">
        <f t="shared" si="305"/>
        <v>7163.9373785827693</v>
      </c>
    </row>
    <row r="2125" spans="1:11" x14ac:dyDescent="0.3">
      <c r="A2125">
        <v>21.200000000000198</v>
      </c>
      <c r="B2125" s="6">
        <f t="shared" si="303"/>
        <v>159.51930335762628</v>
      </c>
      <c r="C2125" s="7">
        <f t="shared" si="297"/>
        <v>4.330057537053225</v>
      </c>
      <c r="D2125" s="7">
        <f t="shared" si="298"/>
        <v>5.248572364652043</v>
      </c>
      <c r="E2125" s="7">
        <f t="shared" si="299"/>
        <v>0.8249972061384141</v>
      </c>
      <c r="F2125" s="8">
        <f t="shared" si="300"/>
        <v>7.7884305077607641</v>
      </c>
      <c r="G2125" s="9">
        <f t="shared" si="304"/>
        <v>33.72435222194477</v>
      </c>
      <c r="I2125">
        <f t="shared" si="301"/>
        <v>21.200000000000198</v>
      </c>
      <c r="J2125" s="14">
        <f t="shared" si="302"/>
        <v>15108.509795431257</v>
      </c>
      <c r="K2125" s="13">
        <f t="shared" si="305"/>
        <v>7165.7589567155537</v>
      </c>
    </row>
    <row r="2126" spans="1:11" x14ac:dyDescent="0.3">
      <c r="A2126">
        <v>21.2100000000002</v>
      </c>
      <c r="B2126" s="6">
        <f t="shared" si="303"/>
        <v>159.45460756898791</v>
      </c>
      <c r="C2126" s="7">
        <f t="shared" si="297"/>
        <v>4.3325175881103348</v>
      </c>
      <c r="D2126" s="7">
        <f t="shared" si="298"/>
        <v>5.2502660964379144</v>
      </c>
      <c r="E2126" s="7">
        <f t="shared" si="299"/>
        <v>0.82519962008206904</v>
      </c>
      <c r="F2126" s="8">
        <f t="shared" si="300"/>
        <v>7.7897044525219252</v>
      </c>
      <c r="G2126" s="9">
        <f t="shared" si="304"/>
        <v>33.749031546732631</v>
      </c>
      <c r="I2126">
        <f t="shared" si="301"/>
        <v>21.2100000000002</v>
      </c>
      <c r="J2126" s="14">
        <f t="shared" si="302"/>
        <v>15119.566132936219</v>
      </c>
      <c r="K2126" s="13">
        <f t="shared" si="305"/>
        <v>7167.5751737626824</v>
      </c>
    </row>
    <row r="2127" spans="1:11" x14ac:dyDescent="0.3">
      <c r="A2127">
        <v>21.220000000000201</v>
      </c>
      <c r="B2127" s="6">
        <f t="shared" si="303"/>
        <v>159.3899051597929</v>
      </c>
      <c r="C2127" s="7">
        <f t="shared" si="297"/>
        <v>4.3349773874471973</v>
      </c>
      <c r="D2127" s="7">
        <f t="shared" si="298"/>
        <v>5.251960001549552</v>
      </c>
      <c r="E2127" s="7">
        <f t="shared" si="299"/>
        <v>0.82540182830185194</v>
      </c>
      <c r="F2127" s="8">
        <f t="shared" si="300"/>
        <v>7.7909769985174684</v>
      </c>
      <c r="G2127" s="9">
        <f t="shared" si="304"/>
        <v>33.773709114694462</v>
      </c>
      <c r="I2127">
        <f t="shared" si="301"/>
        <v>21.220000000000201</v>
      </c>
      <c r="J2127" s="14">
        <f t="shared" si="302"/>
        <v>15130.621683383119</v>
      </c>
      <c r="K2127" s="13">
        <f t="shared" si="305"/>
        <v>7169.3860227563091</v>
      </c>
    </row>
    <row r="2128" spans="1:11" x14ac:dyDescent="0.3">
      <c r="A2128">
        <v>21.230000000000199</v>
      </c>
      <c r="B2128" s="6">
        <f t="shared" si="303"/>
        <v>159.32519610737396</v>
      </c>
      <c r="C2128" s="7">
        <f t="shared" si="297"/>
        <v>4.3374369342537547</v>
      </c>
      <c r="D2128" s="7">
        <f t="shared" si="298"/>
        <v>5.2536540805803869</v>
      </c>
      <c r="E2128" s="7">
        <f t="shared" si="299"/>
        <v>0.825603830729294</v>
      </c>
      <c r="F2128" s="8">
        <f t="shared" si="300"/>
        <v>7.7922481456676795</v>
      </c>
      <c r="G2128" s="9">
        <f t="shared" si="304"/>
        <v>33.798384907889321</v>
      </c>
      <c r="I2128">
        <f t="shared" si="301"/>
        <v>21.230000000000199</v>
      </c>
      <c r="J2128" s="14">
        <f t="shared" si="302"/>
        <v>15141.676438734416</v>
      </c>
      <c r="K2128" s="13">
        <f t="shared" si="305"/>
        <v>7171.191496725216</v>
      </c>
    </row>
    <row r="2129" spans="1:11" x14ac:dyDescent="0.3">
      <c r="A2129">
        <v>21.240000000000201</v>
      </c>
      <c r="B2129" s="6">
        <f t="shared" si="303"/>
        <v>159.26048038904386</v>
      </c>
      <c r="C2129" s="7">
        <f t="shared" si="297"/>
        <v>4.3398962277196951</v>
      </c>
      <c r="D2129" s="7">
        <f t="shared" si="298"/>
        <v>5.2553483341243661</v>
      </c>
      <c r="E2129" s="7">
        <f t="shared" si="299"/>
        <v>0.82580562729583529</v>
      </c>
      <c r="F2129" s="8">
        <f t="shared" si="300"/>
        <v>7.7935178938918668</v>
      </c>
      <c r="G2129" s="9">
        <f t="shared" si="304"/>
        <v>33.823058908367258</v>
      </c>
      <c r="I2129">
        <f t="shared" si="301"/>
        <v>21.240000000000201</v>
      </c>
      <c r="J2129" s="14">
        <f t="shared" si="302"/>
        <v>15152.730390948531</v>
      </c>
      <c r="K2129" s="13">
        <f t="shared" si="305"/>
        <v>7172.9915886947956</v>
      </c>
    </row>
    <row r="2130" spans="1:11" x14ac:dyDescent="0.3">
      <c r="A2130">
        <v>21.250000000000199</v>
      </c>
      <c r="B2130" s="6">
        <f t="shared" si="303"/>
        <v>159.19575798209496</v>
      </c>
      <c r="C2130" s="7">
        <f t="shared" si="297"/>
        <v>4.3423552670344678</v>
      </c>
      <c r="D2130" s="7">
        <f t="shared" si="298"/>
        <v>5.2570427627759777</v>
      </c>
      <c r="E2130" s="7">
        <f t="shared" si="299"/>
        <v>0.82600721793282317</v>
      </c>
      <c r="F2130" s="8">
        <f t="shared" si="300"/>
        <v>7.7947862431083426</v>
      </c>
      <c r="G2130" s="9">
        <f t="shared" si="304"/>
        <v>33.847731098169326</v>
      </c>
      <c r="I2130">
        <f t="shared" si="301"/>
        <v>21.250000000000199</v>
      </c>
      <c r="J2130" s="14">
        <f t="shared" si="302"/>
        <v>15163.783531979858</v>
      </c>
      <c r="K2130" s="13">
        <f t="shared" si="305"/>
        <v>7174.7862916870527</v>
      </c>
    </row>
    <row r="2131" spans="1:11" x14ac:dyDescent="0.3">
      <c r="A2131">
        <v>21.260000000000201</v>
      </c>
      <c r="B2131" s="6">
        <f t="shared" si="303"/>
        <v>159.13102886379949</v>
      </c>
      <c r="C2131" s="7">
        <f t="shared" si="297"/>
        <v>4.3448140513872611</v>
      </c>
      <c r="D2131" s="7">
        <f t="shared" si="298"/>
        <v>5.2587373671302311</v>
      </c>
      <c r="E2131" s="7">
        <f t="shared" si="299"/>
        <v>0.82620860257151207</v>
      </c>
      <c r="F2131" s="8">
        <f t="shared" si="300"/>
        <v>7.7960531932344272</v>
      </c>
      <c r="G2131" s="9">
        <f t="shared" si="304"/>
        <v>33.872401459327463</v>
      </c>
      <c r="I2131">
        <f t="shared" si="301"/>
        <v>21.260000000000201</v>
      </c>
      <c r="J2131" s="14">
        <f t="shared" si="302"/>
        <v>15174.835853778703</v>
      </c>
      <c r="K2131" s="13">
        <f t="shared" si="305"/>
        <v>7176.5755987206221</v>
      </c>
    </row>
    <row r="2132" spans="1:11" x14ac:dyDescent="0.3">
      <c r="A2132">
        <v>21.270000000000199</v>
      </c>
      <c r="B2132" s="6">
        <f t="shared" si="303"/>
        <v>159.06629301140927</v>
      </c>
      <c r="C2132" s="7">
        <f t="shared" si="297"/>
        <v>4.3472725799670124</v>
      </c>
      <c r="D2132" s="7">
        <f t="shared" si="298"/>
        <v>5.2604321477826721</v>
      </c>
      <c r="E2132" s="7">
        <f t="shared" si="299"/>
        <v>0.82640978114306329</v>
      </c>
      <c r="F2132" s="8">
        <f t="shared" si="300"/>
        <v>7.79731874418645</v>
      </c>
      <c r="G2132" s="9">
        <f t="shared" si="304"/>
        <v>33.897069973864575</v>
      </c>
      <c r="I2132">
        <f t="shared" si="301"/>
        <v>21.270000000000199</v>
      </c>
      <c r="J2132" s="14">
        <f t="shared" si="302"/>
        <v>15185.88734829133</v>
      </c>
      <c r="K2132" s="13">
        <f t="shared" si="305"/>
        <v>7178.359502810803</v>
      </c>
    </row>
    <row r="2133" spans="1:11" x14ac:dyDescent="0.3">
      <c r="A2133">
        <v>21.2800000000002</v>
      </c>
      <c r="B2133" s="6">
        <f t="shared" si="303"/>
        <v>159.00155040215569</v>
      </c>
      <c r="C2133" s="7">
        <f t="shared" si="297"/>
        <v>4.3497308519624074</v>
      </c>
      <c r="D2133" s="7">
        <f t="shared" si="298"/>
        <v>5.262127105329383</v>
      </c>
      <c r="E2133" s="7">
        <f t="shared" si="299"/>
        <v>0.82661075357854474</v>
      </c>
      <c r="F2133" s="8">
        <f t="shared" si="300"/>
        <v>7.7985828958797443</v>
      </c>
      <c r="G2133" s="9">
        <f t="shared" si="304"/>
        <v>33.921736623794459</v>
      </c>
      <c r="I2133">
        <f t="shared" si="301"/>
        <v>21.2800000000002</v>
      </c>
      <c r="J2133" s="14">
        <f t="shared" si="302"/>
        <v>15196.938007459918</v>
      </c>
      <c r="K2133" s="13">
        <f t="shared" si="305"/>
        <v>7180.137996969489</v>
      </c>
    </row>
    <row r="2134" spans="1:11" x14ac:dyDescent="0.3">
      <c r="A2134">
        <v>21.290000000000202</v>
      </c>
      <c r="B2134" s="6">
        <f t="shared" si="303"/>
        <v>158.93680101324969</v>
      </c>
      <c r="C2134" s="7">
        <f t="shared" ref="C2134:C2197" si="306">IF(A2134&gt;(B$3/2),((B$3^2)/8)*((PI()*2-(PI()*B2134/180)+(SIN(B2134*2*PI()/360))))/144,((B$3)^2)/8*((PI()*B2134/180-SIN(B2134*2*PI()/360)))/144)</f>
        <v>4.3521888665618782</v>
      </c>
      <c r="D2134" s="7">
        <f t="shared" ref="D2134:D2197" si="307">IF(A2134&gt;(B$3/2),(PI()*B$3*(360-B2134)/360)/12,(PI()*B$3*B2134)/360/12)</f>
        <v>5.263822240366979</v>
      </c>
      <c r="E2134" s="7">
        <f t="shared" ref="E2134:E2197" si="308">IFERROR(C2134/D2134,0)</f>
        <v>0.82681151980893175</v>
      </c>
      <c r="F2134" s="8">
        <f t="shared" ref="F2134:F2197" si="309">1.486/B$2*((E2134)^0.6667*B$1^0.5)</f>
        <v>7.7998456482286578</v>
      </c>
      <c r="G2134" s="9">
        <f t="shared" si="304"/>
        <v>33.946401391121881</v>
      </c>
      <c r="I2134">
        <f t="shared" ref="I2134:I2197" si="310">A2134</f>
        <v>21.290000000000202</v>
      </c>
      <c r="J2134" s="14">
        <f t="shared" ref="J2134:J2197" si="311">G2134*448</f>
        <v>15207.987823222604</v>
      </c>
      <c r="K2134" s="13">
        <f t="shared" si="305"/>
        <v>7181.911074205249</v>
      </c>
    </row>
    <row r="2135" spans="1:11" x14ac:dyDescent="0.3">
      <c r="A2135">
        <v>21.3000000000002</v>
      </c>
      <c r="B2135" s="6">
        <f t="shared" si="303"/>
        <v>158.87204482188153</v>
      </c>
      <c r="C2135" s="7">
        <f t="shared" si="306"/>
        <v>4.3546466229535987</v>
      </c>
      <c r="D2135" s="7">
        <f t="shared" si="307"/>
        <v>5.265517553492618</v>
      </c>
      <c r="E2135" s="7">
        <f t="shared" si="308"/>
        <v>0.82701207976510527</v>
      </c>
      <c r="F2135" s="8">
        <f t="shared" si="309"/>
        <v>7.8011070011465335</v>
      </c>
      <c r="G2135" s="9">
        <f t="shared" si="304"/>
        <v>33.971064257842428</v>
      </c>
      <c r="I2135">
        <f t="shared" si="310"/>
        <v>21.3000000000002</v>
      </c>
      <c r="J2135" s="14">
        <f t="shared" si="311"/>
        <v>15219.036787513407</v>
      </c>
      <c r="K2135" s="13">
        <f t="shared" si="305"/>
        <v>7183.6787275233019</v>
      </c>
    </row>
    <row r="2136" spans="1:11" x14ac:dyDescent="0.3">
      <c r="A2136">
        <v>21.310000000000201</v>
      </c>
      <c r="B2136" s="6">
        <f t="shared" si="303"/>
        <v>158.80728180522078</v>
      </c>
      <c r="C2136" s="7">
        <f t="shared" si="306"/>
        <v>4.357104120325495</v>
      </c>
      <c r="D2136" s="7">
        <f t="shared" si="307"/>
        <v>5.2672130453039996</v>
      </c>
      <c r="E2136" s="7">
        <f t="shared" si="308"/>
        <v>0.82721243337785333</v>
      </c>
      <c r="F2136" s="8">
        <f t="shared" si="309"/>
        <v>7.8023669545457306</v>
      </c>
      <c r="G2136" s="9">
        <f t="shared" si="304"/>
        <v>33.995725205942684</v>
      </c>
      <c r="I2136">
        <f t="shared" si="310"/>
        <v>21.310000000000201</v>
      </c>
      <c r="J2136" s="14">
        <f t="shared" si="311"/>
        <v>15230.084892262323</v>
      </c>
      <c r="K2136" s="13">
        <f t="shared" si="305"/>
        <v>7185.4409499255389</v>
      </c>
    </row>
    <row r="2137" spans="1:11" x14ac:dyDescent="0.3">
      <c r="A2137">
        <v>21.320000000000199</v>
      </c>
      <c r="B2137" s="6">
        <f t="shared" si="303"/>
        <v>158.74251194041639</v>
      </c>
      <c r="C2137" s="7">
        <f t="shared" si="306"/>
        <v>4.3595613578652248</v>
      </c>
      <c r="D2137" s="7">
        <f t="shared" si="307"/>
        <v>5.2689087163993618</v>
      </c>
      <c r="E2137" s="7">
        <f t="shared" si="308"/>
        <v>0.82741258057786926</v>
      </c>
      <c r="F2137" s="8">
        <f t="shared" si="309"/>
        <v>7.8036255083376043</v>
      </c>
      <c r="G2137" s="9">
        <f t="shared" si="304"/>
        <v>34.020384217399993</v>
      </c>
      <c r="I2137">
        <f t="shared" si="310"/>
        <v>21.320000000000199</v>
      </c>
      <c r="J2137" s="14">
        <f t="shared" si="311"/>
        <v>15241.132129395197</v>
      </c>
      <c r="K2137" s="13">
        <f t="shared" si="305"/>
        <v>7187.1977344104744</v>
      </c>
    </row>
    <row r="2138" spans="1:11" x14ac:dyDescent="0.3">
      <c r="A2138">
        <v>21.330000000000201</v>
      </c>
      <c r="B2138" s="6">
        <f t="shared" si="303"/>
        <v>158.67773520459633</v>
      </c>
      <c r="C2138" s="7">
        <f t="shared" si="306"/>
        <v>4.3620183347601973</v>
      </c>
      <c r="D2138" s="7">
        <f t="shared" si="307"/>
        <v>5.2706045673774939</v>
      </c>
      <c r="E2138" s="7">
        <f t="shared" si="308"/>
        <v>0.82761252129575258</v>
      </c>
      <c r="F2138" s="8">
        <f t="shared" si="309"/>
        <v>7.8048826624325152</v>
      </c>
      <c r="G2138" s="9">
        <f t="shared" si="304"/>
        <v>34.045041274182616</v>
      </c>
      <c r="I2138">
        <f t="shared" si="310"/>
        <v>21.330000000000201</v>
      </c>
      <c r="J2138" s="14">
        <f t="shared" si="311"/>
        <v>15252.178490833812</v>
      </c>
      <c r="K2138" s="13">
        <f t="shared" si="305"/>
        <v>7188.949073973351</v>
      </c>
    </row>
    <row r="2139" spans="1:11" x14ac:dyDescent="0.3">
      <c r="A2139">
        <v>21.340000000000199</v>
      </c>
      <c r="B2139" s="6">
        <f t="shared" si="303"/>
        <v>158.61295157486774</v>
      </c>
      <c r="C2139" s="7">
        <f t="shared" si="306"/>
        <v>4.3644750501975587</v>
      </c>
      <c r="D2139" s="7">
        <f t="shared" si="307"/>
        <v>5.2723005988377292</v>
      </c>
      <c r="E2139" s="7">
        <f t="shared" si="308"/>
        <v>0.82781225546200854</v>
      </c>
      <c r="F2139" s="8">
        <f t="shared" si="309"/>
        <v>7.80613841673983</v>
      </c>
      <c r="G2139" s="9">
        <f t="shared" si="304"/>
        <v>34.069696358249658</v>
      </c>
      <c r="I2139">
        <f t="shared" si="310"/>
        <v>21.340000000000199</v>
      </c>
      <c r="J2139" s="14">
        <f t="shared" si="311"/>
        <v>15263.223968495848</v>
      </c>
      <c r="K2139" s="13">
        <f t="shared" si="305"/>
        <v>7190.6949616060538</v>
      </c>
    </row>
    <row r="2140" spans="1:11" x14ac:dyDescent="0.3">
      <c r="A2140">
        <v>21.3500000000002</v>
      </c>
      <c r="B2140" s="6">
        <f t="shared" si="303"/>
        <v>158.54816102831666</v>
      </c>
      <c r="C2140" s="7">
        <f t="shared" si="306"/>
        <v>4.3669315033641984</v>
      </c>
      <c r="D2140" s="7">
        <f t="shared" si="307"/>
        <v>5.2739968113799529</v>
      </c>
      <c r="E2140" s="7">
        <f t="shared" si="308"/>
        <v>0.82801178300704759</v>
      </c>
      <c r="F2140" s="8">
        <f t="shared" si="309"/>
        <v>7.8073927711679119</v>
      </c>
      <c r="G2140" s="9">
        <f t="shared" si="304"/>
        <v>34.094349451551068</v>
      </c>
      <c r="I2140">
        <f t="shared" si="310"/>
        <v>21.3500000000002</v>
      </c>
      <c r="J2140" s="14">
        <f t="shared" si="311"/>
        <v>15274.268554294878</v>
      </c>
      <c r="K2140" s="13">
        <f t="shared" si="305"/>
        <v>7192.4353902971752</v>
      </c>
    </row>
    <row r="2141" spans="1:11" x14ac:dyDescent="0.3">
      <c r="A2141">
        <v>21.360000000000198</v>
      </c>
      <c r="B2141" s="6">
        <f t="shared" si="303"/>
        <v>158.48336354200822</v>
      </c>
      <c r="C2141" s="7">
        <f t="shared" si="306"/>
        <v>4.3693876934467388</v>
      </c>
      <c r="D2141" s="7">
        <f t="shared" si="307"/>
        <v>5.2756932056045995</v>
      </c>
      <c r="E2141" s="7">
        <f t="shared" si="308"/>
        <v>0.82821110386118502</v>
      </c>
      <c r="F2141" s="8">
        <f t="shared" si="309"/>
        <v>7.8086457256241264</v>
      </c>
      <c r="G2141" s="9">
        <f t="shared" si="304"/>
        <v>34.119000536027535</v>
      </c>
      <c r="I2141">
        <f t="shared" si="310"/>
        <v>21.360000000000198</v>
      </c>
      <c r="J2141" s="14">
        <f t="shared" si="311"/>
        <v>15285.312240140336</v>
      </c>
      <c r="K2141" s="13">
        <f t="shared" si="305"/>
        <v>7194.1703530319719</v>
      </c>
    </row>
    <row r="2142" spans="1:11" x14ac:dyDescent="0.3">
      <c r="A2142">
        <v>21.3700000000002</v>
      </c>
      <c r="B2142" s="6">
        <f t="shared" si="303"/>
        <v>158.41855909298619</v>
      </c>
      <c r="C2142" s="7">
        <f t="shared" si="306"/>
        <v>4.3718436196315533</v>
      </c>
      <c r="D2142" s="7">
        <f t="shared" si="307"/>
        <v>5.277389782112663</v>
      </c>
      <c r="E2142" s="7">
        <f t="shared" si="308"/>
        <v>0.82841021795464231</v>
      </c>
      <c r="F2142" s="8">
        <f t="shared" si="309"/>
        <v>7.8098972800148436</v>
      </c>
      <c r="G2142" s="9">
        <f t="shared" si="304"/>
        <v>34.143649593610718</v>
      </c>
      <c r="I2142">
        <f t="shared" si="310"/>
        <v>21.3700000000002</v>
      </c>
      <c r="J2142" s="14">
        <f t="shared" si="311"/>
        <v>15296.355017937602</v>
      </c>
      <c r="K2142" s="13">
        <f t="shared" si="305"/>
        <v>7195.8998427924371</v>
      </c>
    </row>
    <row r="2143" spans="1:11" x14ac:dyDescent="0.3">
      <c r="A2143">
        <v>21.380000000000202</v>
      </c>
      <c r="B2143" s="6">
        <f t="shared" si="303"/>
        <v>158.35374765827325</v>
      </c>
      <c r="C2143" s="7">
        <f t="shared" si="306"/>
        <v>4.3742992811047392</v>
      </c>
      <c r="D2143" s="7">
        <f t="shared" si="307"/>
        <v>5.2790865415056869</v>
      </c>
      <c r="E2143" s="7">
        <f t="shared" si="308"/>
        <v>0.82860912521754437</v>
      </c>
      <c r="F2143" s="8">
        <f t="shared" si="309"/>
        <v>7.8111474342454281</v>
      </c>
      <c r="G2143" s="9">
        <f t="shared" si="304"/>
        <v>34.168296606222903</v>
      </c>
      <c r="I2143">
        <f t="shared" si="310"/>
        <v>21.380000000000202</v>
      </c>
      <c r="J2143" s="14">
        <f t="shared" si="311"/>
        <v>15307.396879587861</v>
      </c>
      <c r="K2143" s="13">
        <f t="shared" si="305"/>
        <v>7197.6238525572253</v>
      </c>
    </row>
    <row r="2144" spans="1:11" x14ac:dyDescent="0.3">
      <c r="A2144">
        <v>21.3900000000002</v>
      </c>
      <c r="B2144" s="6">
        <f t="shared" si="303"/>
        <v>158.28892921487068</v>
      </c>
      <c r="C2144" s="7">
        <f t="shared" si="306"/>
        <v>4.3767546770521397</v>
      </c>
      <c r="D2144" s="7">
        <f t="shared" si="307"/>
        <v>5.2807834843857746</v>
      </c>
      <c r="E2144" s="7">
        <f t="shared" si="308"/>
        <v>0.82880782557992239</v>
      </c>
      <c r="F2144" s="8">
        <f t="shared" si="309"/>
        <v>7.8123961882202471</v>
      </c>
      <c r="G2144" s="9">
        <f t="shared" si="304"/>
        <v>34.192941555777274</v>
      </c>
      <c r="I2144">
        <f t="shared" si="310"/>
        <v>21.3900000000002</v>
      </c>
      <c r="J2144" s="14">
        <f t="shared" si="311"/>
        <v>15318.437816988218</v>
      </c>
      <c r="K2144" s="13">
        <f t="shared" si="305"/>
        <v>7199.3423753017541</v>
      </c>
    </row>
    <row r="2145" spans="1:11" x14ac:dyDescent="0.3">
      <c r="A2145">
        <v>21.400000000000201</v>
      </c>
      <c r="B2145" s="6">
        <f t="shared" si="303"/>
        <v>158.22410373975836</v>
      </c>
      <c r="C2145" s="7">
        <f t="shared" si="306"/>
        <v>4.3792098066593299</v>
      </c>
      <c r="D2145" s="7">
        <f t="shared" si="307"/>
        <v>5.2824806113555942</v>
      </c>
      <c r="E2145" s="7">
        <f t="shared" si="308"/>
        <v>0.82900631897171007</v>
      </c>
      <c r="F2145" s="8">
        <f t="shared" si="309"/>
        <v>7.8136435418426604</v>
      </c>
      <c r="G2145" s="9">
        <f t="shared" si="304"/>
        <v>34.217584424177716</v>
      </c>
      <c r="I2145">
        <f t="shared" si="310"/>
        <v>21.400000000000201</v>
      </c>
      <c r="J2145" s="14">
        <f t="shared" si="311"/>
        <v>15329.477822031617</v>
      </c>
      <c r="K2145" s="13">
        <f t="shared" si="305"/>
        <v>7201.055403998108</v>
      </c>
    </row>
    <row r="2146" spans="1:11" x14ac:dyDescent="0.3">
      <c r="A2146">
        <v>21.410000000000199</v>
      </c>
      <c r="B2146" s="6">
        <f t="shared" si="303"/>
        <v>158.15927120989465</v>
      </c>
      <c r="C2146" s="7">
        <f t="shared" si="306"/>
        <v>4.3816646691116228</v>
      </c>
      <c r="D2146" s="7">
        <f t="shared" si="307"/>
        <v>5.2841779230183734</v>
      </c>
      <c r="E2146" s="7">
        <f t="shared" si="308"/>
        <v>0.82920460532274687</v>
      </c>
      <c r="F2146" s="8">
        <f t="shared" si="309"/>
        <v>7.8148894950150343</v>
      </c>
      <c r="G2146" s="9">
        <f t="shared" si="304"/>
        <v>34.242225193318944</v>
      </c>
      <c r="I2146">
        <f t="shared" si="310"/>
        <v>21.410000000000199</v>
      </c>
      <c r="J2146" s="14">
        <f t="shared" si="311"/>
        <v>15340.516886606887</v>
      </c>
      <c r="K2146" s="13">
        <f t="shared" si="305"/>
        <v>7202.7629316151542</v>
      </c>
    </row>
    <row r="2147" spans="1:11" x14ac:dyDescent="0.3">
      <c r="A2147">
        <v>21.420000000000201</v>
      </c>
      <c r="B2147" s="6">
        <f t="shared" si="303"/>
        <v>158.09443160221642</v>
      </c>
      <c r="C2147" s="7">
        <f t="shared" si="306"/>
        <v>4.3841192635940622</v>
      </c>
      <c r="D2147" s="7">
        <f t="shared" si="307"/>
        <v>5.285875419977903</v>
      </c>
      <c r="E2147" s="7">
        <f t="shared" si="308"/>
        <v>0.82940268456277566</v>
      </c>
      <c r="F2147" s="8">
        <f t="shared" si="309"/>
        <v>7.8161340476387213</v>
      </c>
      <c r="G2147" s="9">
        <f t="shared" si="304"/>
        <v>34.266863845086348</v>
      </c>
      <c r="I2147">
        <f t="shared" si="310"/>
        <v>21.420000000000201</v>
      </c>
      <c r="J2147" s="14">
        <f t="shared" si="311"/>
        <v>15351.555002598685</v>
      </c>
      <c r="K2147" s="13">
        <f t="shared" si="305"/>
        <v>7204.4649511184243</v>
      </c>
    </row>
    <row r="2148" spans="1:11" x14ac:dyDescent="0.3">
      <c r="A2148">
        <v>21.430000000000199</v>
      </c>
      <c r="B2148" s="6">
        <f t="shared" si="303"/>
        <v>158.02958489363883</v>
      </c>
      <c r="C2148" s="7">
        <f t="shared" si="306"/>
        <v>4.386573589291423</v>
      </c>
      <c r="D2148" s="7">
        <f t="shared" si="307"/>
        <v>5.2875731028385431</v>
      </c>
      <c r="E2148" s="7">
        <f t="shared" si="308"/>
        <v>0.8296005566214425</v>
      </c>
      <c r="F2148" s="8">
        <f t="shared" si="309"/>
        <v>7.8173771996140733</v>
      </c>
      <c r="G2148" s="9">
        <f t="shared" si="304"/>
        <v>34.291500361356036</v>
      </c>
      <c r="I2148">
        <f t="shared" si="310"/>
        <v>21.430000000000199</v>
      </c>
      <c r="J2148" s="14">
        <f t="shared" si="311"/>
        <v>15362.592161887504</v>
      </c>
      <c r="K2148" s="13">
        <f t="shared" si="305"/>
        <v>7206.1614554702337</v>
      </c>
    </row>
    <row r="2149" spans="1:11" x14ac:dyDescent="0.3">
      <c r="A2149">
        <v>21.4400000000002</v>
      </c>
      <c r="B2149" s="6">
        <f t="shared" si="303"/>
        <v>157.96473106105523</v>
      </c>
      <c r="C2149" s="7">
        <f t="shared" si="306"/>
        <v>4.3890276453882198</v>
      </c>
      <c r="D2149" s="7">
        <f t="shared" si="307"/>
        <v>5.2892709722052249</v>
      </c>
      <c r="E2149" s="7">
        <f t="shared" si="308"/>
        <v>0.82979822142829796</v>
      </c>
      <c r="F2149" s="8">
        <f t="shared" si="309"/>
        <v>7.8186189508404347</v>
      </c>
      <c r="G2149" s="9">
        <f t="shared" si="304"/>
        <v>34.316134723994907</v>
      </c>
      <c r="I2149">
        <f t="shared" si="310"/>
        <v>21.4400000000002</v>
      </c>
      <c r="J2149" s="14">
        <f t="shared" si="311"/>
        <v>15373.628356349718</v>
      </c>
      <c r="K2149" s="13">
        <f t="shared" si="305"/>
        <v>7207.8524376296346</v>
      </c>
    </row>
    <row r="2150" spans="1:11" x14ac:dyDescent="0.3">
      <c r="A2150">
        <v>21.450000000000198</v>
      </c>
      <c r="B2150" s="6">
        <f t="shared" si="303"/>
        <v>157.89987008133727</v>
      </c>
      <c r="C2150" s="7">
        <f t="shared" si="306"/>
        <v>4.3914814310686934</v>
      </c>
      <c r="D2150" s="7">
        <f t="shared" si="307"/>
        <v>5.2909690286834463</v>
      </c>
      <c r="E2150" s="7">
        <f t="shared" si="308"/>
        <v>0.82999567891279591</v>
      </c>
      <c r="F2150" s="8">
        <f t="shared" si="309"/>
        <v>7.8198593012161508</v>
      </c>
      <c r="G2150" s="9">
        <f t="shared" si="304"/>
        <v>34.340766914860538</v>
      </c>
      <c r="I2150">
        <f t="shared" si="310"/>
        <v>21.450000000000198</v>
      </c>
      <c r="J2150" s="14">
        <f t="shared" si="311"/>
        <v>15384.663577857522</v>
      </c>
      <c r="K2150" s="13">
        <f t="shared" si="305"/>
        <v>7209.5378905524376</v>
      </c>
    </row>
    <row r="2151" spans="1:11" x14ac:dyDescent="0.3">
      <c r="A2151">
        <v>21.4600000000002</v>
      </c>
      <c r="B2151" s="6">
        <f t="shared" si="303"/>
        <v>157.8350019313346</v>
      </c>
      <c r="C2151" s="7">
        <f t="shared" si="306"/>
        <v>4.3939349455168148</v>
      </c>
      <c r="D2151" s="7">
        <f t="shared" si="307"/>
        <v>5.2926672728792825</v>
      </c>
      <c r="E2151" s="7">
        <f t="shared" si="308"/>
        <v>0.83019292900429298</v>
      </c>
      <c r="F2151" s="8">
        <f t="shared" si="309"/>
        <v>7.8210982506385527</v>
      </c>
      <c r="G2151" s="9">
        <f t="shared" si="304"/>
        <v>34.365396915801163</v>
      </c>
      <c r="I2151">
        <f t="shared" si="310"/>
        <v>21.4600000000002</v>
      </c>
      <c r="J2151" s="14">
        <f t="shared" si="311"/>
        <v>15395.697818278921</v>
      </c>
      <c r="K2151" s="13">
        <f t="shared" si="305"/>
        <v>7211.2178071911876</v>
      </c>
    </row>
    <row r="2152" spans="1:11" x14ac:dyDescent="0.3">
      <c r="A2152">
        <v>21.470000000000201</v>
      </c>
      <c r="B2152" s="6">
        <f t="shared" si="303"/>
        <v>157.77012658787493</v>
      </c>
      <c r="C2152" s="7">
        <f t="shared" si="306"/>
        <v>4.3963881879162878</v>
      </c>
      <c r="D2152" s="7">
        <f t="shared" si="307"/>
        <v>5.2943657053993833</v>
      </c>
      <c r="E2152" s="7">
        <f t="shared" si="308"/>
        <v>0.8303899716320492</v>
      </c>
      <c r="F2152" s="8">
        <f t="shared" si="309"/>
        <v>7.8223357990039677</v>
      </c>
      <c r="G2152" s="9">
        <f t="shared" si="304"/>
        <v>34.390024708655758</v>
      </c>
      <c r="I2152">
        <f t="shared" si="310"/>
        <v>21.470000000000201</v>
      </c>
      <c r="J2152" s="14">
        <f t="shared" si="311"/>
        <v>15406.731069477781</v>
      </c>
      <c r="K2152" s="13">
        <f t="shared" si="305"/>
        <v>7212.8921804952033</v>
      </c>
    </row>
    <row r="2153" spans="1:11" x14ac:dyDescent="0.3">
      <c r="A2153">
        <v>21.480000000000199</v>
      </c>
      <c r="B2153" s="6">
        <f t="shared" si="303"/>
        <v>157.70524402776391</v>
      </c>
      <c r="C2153" s="7">
        <f t="shared" si="306"/>
        <v>4.3988411574505371</v>
      </c>
      <c r="D2153" s="7">
        <f t="shared" si="307"/>
        <v>5.2960643268509733</v>
      </c>
      <c r="E2153" s="7">
        <f t="shared" si="308"/>
        <v>0.83058680672522667</v>
      </c>
      <c r="F2153" s="8">
        <f t="shared" si="309"/>
        <v>7.8235719462077089</v>
      </c>
      <c r="G2153" s="9">
        <f t="shared" si="304"/>
        <v>34.414650275253869</v>
      </c>
      <c r="I2153">
        <f t="shared" si="310"/>
        <v>21.480000000000199</v>
      </c>
      <c r="J2153" s="14">
        <f t="shared" si="311"/>
        <v>15417.763323313733</v>
      </c>
      <c r="K2153" s="13">
        <f t="shared" si="305"/>
        <v>7214.5610034106048</v>
      </c>
    </row>
    <row r="2154" spans="1:11" x14ac:dyDescent="0.3">
      <c r="A2154">
        <v>21.490000000000201</v>
      </c>
      <c r="B2154" s="6">
        <f t="shared" si="303"/>
        <v>157.64035422778497</v>
      </c>
      <c r="C2154" s="7">
        <f t="shared" si="306"/>
        <v>4.4012938533027217</v>
      </c>
      <c r="D2154" s="7">
        <f t="shared" si="307"/>
        <v>5.297763137841863</v>
      </c>
      <c r="E2154" s="7">
        <f t="shared" si="308"/>
        <v>0.83078343421289047</v>
      </c>
      <c r="F2154" s="8">
        <f t="shared" si="309"/>
        <v>7.824806692144084</v>
      </c>
      <c r="G2154" s="9">
        <f t="shared" si="304"/>
        <v>34.439273597415756</v>
      </c>
      <c r="I2154">
        <f t="shared" si="310"/>
        <v>21.490000000000201</v>
      </c>
      <c r="J2154" s="14">
        <f t="shared" si="311"/>
        <v>15428.794571642258</v>
      </c>
      <c r="K2154" s="13">
        <f t="shared" si="305"/>
        <v>7216.2242688802371</v>
      </c>
    </row>
    <row r="2155" spans="1:11" x14ac:dyDescent="0.3">
      <c r="A2155">
        <v>21.500000000000199</v>
      </c>
      <c r="B2155" s="6">
        <f t="shared" si="303"/>
        <v>157.57545716469929</v>
      </c>
      <c r="C2155" s="7">
        <f t="shared" si="306"/>
        <v>4.4037462746557274</v>
      </c>
      <c r="D2155" s="7">
        <f t="shared" si="307"/>
        <v>5.2994621389804424</v>
      </c>
      <c r="E2155" s="7">
        <f t="shared" si="308"/>
        <v>0.83097985402400842</v>
      </c>
      <c r="F2155" s="8">
        <f t="shared" si="309"/>
        <v>7.8260400367063943</v>
      </c>
      <c r="G2155" s="9">
        <f t="shared" si="304"/>
        <v>34.463894656952355</v>
      </c>
      <c r="I2155">
        <f t="shared" si="310"/>
        <v>21.500000000000199</v>
      </c>
      <c r="J2155" s="14">
        <f t="shared" si="311"/>
        <v>15439.824806314655</v>
      </c>
      <c r="K2155" s="13">
        <f t="shared" si="305"/>
        <v>7217.8819698437837</v>
      </c>
    </row>
    <row r="2156" spans="1:11" x14ac:dyDescent="0.3">
      <c r="A2156">
        <v>21.510000000000201</v>
      </c>
      <c r="B2156" s="6">
        <f t="shared" si="303"/>
        <v>157.5105528152458</v>
      </c>
      <c r="C2156" s="7">
        <f t="shared" si="306"/>
        <v>4.4061984206921609</v>
      </c>
      <c r="D2156" s="7">
        <f t="shared" si="307"/>
        <v>5.3011613308756855</v>
      </c>
      <c r="E2156" s="7">
        <f t="shared" si="308"/>
        <v>0.83117606608744954</v>
      </c>
      <c r="F2156" s="8">
        <f t="shared" si="309"/>
        <v>7.8272719797869179</v>
      </c>
      <c r="G2156" s="9">
        <f t="shared" si="304"/>
        <v>34.488513435665119</v>
      </c>
      <c r="I2156">
        <f t="shared" si="310"/>
        <v>21.510000000000201</v>
      </c>
      <c r="J2156" s="14">
        <f t="shared" si="311"/>
        <v>15450.854019177974</v>
      </c>
      <c r="K2156" s="13">
        <f t="shared" si="305"/>
        <v>7219.5340992376869</v>
      </c>
    </row>
    <row r="2157" spans="1:11" x14ac:dyDescent="0.3">
      <c r="A2157">
        <v>21.520000000000199</v>
      </c>
      <c r="B2157" s="6">
        <f t="shared" si="303"/>
        <v>157.44564115614105</v>
      </c>
      <c r="C2157" s="7">
        <f t="shared" si="306"/>
        <v>4.4086502905943536</v>
      </c>
      <c r="D2157" s="7">
        <f t="shared" si="307"/>
        <v>5.3028607141371502</v>
      </c>
      <c r="E2157" s="7">
        <f t="shared" si="308"/>
        <v>0.83137207033198546</v>
      </c>
      <c r="F2157" s="8">
        <f t="shared" si="309"/>
        <v>7.828502521276933</v>
      </c>
      <c r="G2157" s="9">
        <f t="shared" si="304"/>
        <v>34.513129915346184</v>
      </c>
      <c r="I2157">
        <f t="shared" si="310"/>
        <v>21.520000000000199</v>
      </c>
      <c r="J2157" s="14">
        <f t="shared" si="311"/>
        <v>15461.88220207509</v>
      </c>
      <c r="K2157" s="13">
        <f t="shared" si="305"/>
        <v>7221.1806499952017</v>
      </c>
    </row>
    <row r="2158" spans="1:11" x14ac:dyDescent="0.3">
      <c r="A2158">
        <v>21.5300000000002</v>
      </c>
      <c r="B2158" s="6">
        <f t="shared" si="303"/>
        <v>157.38072216407886</v>
      </c>
      <c r="C2158" s="7">
        <f t="shared" si="306"/>
        <v>4.4111018835443696</v>
      </c>
      <c r="D2158" s="7">
        <f t="shared" si="307"/>
        <v>5.3045602893749919</v>
      </c>
      <c r="E2158" s="7">
        <f t="shared" si="308"/>
        <v>0.83156786668628968</v>
      </c>
      <c r="F2158" s="8">
        <f t="shared" si="309"/>
        <v>7.8297316610667007</v>
      </c>
      <c r="G2158" s="9">
        <f t="shared" si="304"/>
        <v>34.537744077778306</v>
      </c>
      <c r="I2158">
        <f t="shared" si="310"/>
        <v>21.5300000000002</v>
      </c>
      <c r="J2158" s="14">
        <f t="shared" si="311"/>
        <v>15472.909346844681</v>
      </c>
      <c r="K2158" s="13">
        <f t="shared" si="305"/>
        <v>7222.8216150463795</v>
      </c>
    </row>
    <row r="2159" spans="1:11" x14ac:dyDescent="0.3">
      <c r="A2159">
        <v>21.540000000000202</v>
      </c>
      <c r="B2159" s="6">
        <f t="shared" si="303"/>
        <v>157.31579581573072</v>
      </c>
      <c r="C2159" s="7">
        <f t="shared" si="306"/>
        <v>4.4135531987239833</v>
      </c>
      <c r="D2159" s="7">
        <f t="shared" si="307"/>
        <v>5.3062600571999505</v>
      </c>
      <c r="E2159" s="7">
        <f t="shared" si="308"/>
        <v>0.83176345507893601</v>
      </c>
      <c r="F2159" s="8">
        <f t="shared" si="309"/>
        <v>7.8309593990454616</v>
      </c>
      <c r="G2159" s="9">
        <f t="shared" si="304"/>
        <v>34.562355904734737</v>
      </c>
      <c r="I2159">
        <f t="shared" si="310"/>
        <v>21.540000000000202</v>
      </c>
      <c r="J2159" s="14">
        <f t="shared" si="311"/>
        <v>15483.935445321162</v>
      </c>
      <c r="K2159" s="13">
        <f t="shared" si="305"/>
        <v>7224.4569873180963</v>
      </c>
    </row>
    <row r="2160" spans="1:11" x14ac:dyDescent="0.3">
      <c r="A2160">
        <v>21.5500000000002</v>
      </c>
      <c r="B2160" s="6">
        <f t="shared" si="303"/>
        <v>157.25086208774533</v>
      </c>
      <c r="C2160" s="7">
        <f t="shared" si="306"/>
        <v>4.4160042353146993</v>
      </c>
      <c r="D2160" s="7">
        <f t="shared" si="307"/>
        <v>5.3079600182233584</v>
      </c>
      <c r="E2160" s="7">
        <f t="shared" si="308"/>
        <v>0.8319588354384011</v>
      </c>
      <c r="F2160" s="8">
        <f t="shared" si="309"/>
        <v>7.8321857351014517</v>
      </c>
      <c r="G2160" s="9">
        <f t="shared" si="304"/>
        <v>34.586965377979382</v>
      </c>
      <c r="I2160">
        <f t="shared" si="310"/>
        <v>21.5500000000002</v>
      </c>
      <c r="J2160" s="14">
        <f t="shared" si="311"/>
        <v>15494.960489334764</v>
      </c>
      <c r="K2160" s="13">
        <f t="shared" si="305"/>
        <v>7226.0867597340439</v>
      </c>
    </row>
    <row r="2161" spans="1:11" x14ac:dyDescent="0.3">
      <c r="A2161">
        <v>21.560000000000201</v>
      </c>
      <c r="B2161" s="6">
        <f t="shared" si="303"/>
        <v>157.18592095674867</v>
      </c>
      <c r="C2161" s="7">
        <f t="shared" si="306"/>
        <v>4.4184549924977405</v>
      </c>
      <c r="D2161" s="7">
        <f t="shared" si="307"/>
        <v>5.30966017305715</v>
      </c>
      <c r="E2161" s="7">
        <f t="shared" si="308"/>
        <v>0.83215400769306125</v>
      </c>
      <c r="F2161" s="8">
        <f t="shared" si="309"/>
        <v>7.8334106691218857</v>
      </c>
      <c r="G2161" s="9">
        <f t="shared" si="304"/>
        <v>34.611572479266663</v>
      </c>
      <c r="I2161">
        <f t="shared" si="310"/>
        <v>21.560000000000201</v>
      </c>
      <c r="J2161" s="14">
        <f t="shared" si="311"/>
        <v>15505.984470711464</v>
      </c>
      <c r="K2161" s="13">
        <f t="shared" si="305"/>
        <v>7227.7109252147229</v>
      </c>
    </row>
    <row r="2162" spans="1:11" x14ac:dyDescent="0.3">
      <c r="A2162">
        <v>21.570000000000199</v>
      </c>
      <c r="B2162" s="6">
        <f t="shared" si="303"/>
        <v>157.12097239934397</v>
      </c>
      <c r="C2162" s="7">
        <f t="shared" si="306"/>
        <v>4.4209054694540457</v>
      </c>
      <c r="D2162" s="7">
        <f t="shared" si="307"/>
        <v>5.3113605223138487</v>
      </c>
      <c r="E2162" s="7">
        <f t="shared" si="308"/>
        <v>0.83234897177119438</v>
      </c>
      <c r="F2162" s="8">
        <f t="shared" si="309"/>
        <v>7.8346342009929577</v>
      </c>
      <c r="G2162" s="9">
        <f t="shared" si="304"/>
        <v>34.636177190341492</v>
      </c>
      <c r="I2162">
        <f t="shared" si="310"/>
        <v>21.570000000000199</v>
      </c>
      <c r="J2162" s="14">
        <f t="shared" si="311"/>
        <v>15517.007381272988</v>
      </c>
      <c r="K2162" s="13">
        <f t="shared" si="305"/>
        <v>7229.329476677498</v>
      </c>
    </row>
    <row r="2163" spans="1:11" x14ac:dyDescent="0.3">
      <c r="A2163">
        <v>21.580000000000201</v>
      </c>
      <c r="B2163" s="6">
        <f t="shared" si="303"/>
        <v>157.05601639211122</v>
      </c>
      <c r="C2163" s="7">
        <f t="shared" si="306"/>
        <v>4.4233556653642845</v>
      </c>
      <c r="D2163" s="7">
        <f t="shared" si="307"/>
        <v>5.3130610666065907</v>
      </c>
      <c r="E2163" s="7">
        <f t="shared" si="308"/>
        <v>0.83254372760097906</v>
      </c>
      <c r="F2163" s="8">
        <f t="shared" si="309"/>
        <v>7.8358563305998574</v>
      </c>
      <c r="G2163" s="9">
        <f t="shared" si="304"/>
        <v>34.660779492939476</v>
      </c>
      <c r="I2163">
        <f t="shared" si="310"/>
        <v>21.580000000000201</v>
      </c>
      <c r="J2163" s="14">
        <f t="shared" si="311"/>
        <v>15528.029212836886</v>
      </c>
      <c r="K2163" s="13">
        <f t="shared" si="305"/>
        <v>7230.9424070365576</v>
      </c>
    </row>
    <row r="2164" spans="1:11" x14ac:dyDescent="0.3">
      <c r="A2164">
        <v>21.590000000000199</v>
      </c>
      <c r="B2164" s="6">
        <f t="shared" si="303"/>
        <v>156.9910529116078</v>
      </c>
      <c r="C2164" s="7">
        <f t="shared" si="306"/>
        <v>4.4258055794088298</v>
      </c>
      <c r="D2164" s="7">
        <f t="shared" si="307"/>
        <v>5.3147618065490994</v>
      </c>
      <c r="E2164" s="7">
        <f t="shared" si="308"/>
        <v>0.83273827511049392</v>
      </c>
      <c r="F2164" s="8">
        <f t="shared" si="309"/>
        <v>7.8370770578267397</v>
      </c>
      <c r="G2164" s="9">
        <f t="shared" si="304"/>
        <v>34.685379368786521</v>
      </c>
      <c r="I2164">
        <f t="shared" si="310"/>
        <v>21.590000000000199</v>
      </c>
      <c r="J2164" s="14">
        <f t="shared" si="311"/>
        <v>15539.049957216361</v>
      </c>
      <c r="K2164" s="13">
        <f t="shared" si="305"/>
        <v>7232.5497092029291</v>
      </c>
    </row>
    <row r="2165" spans="1:11" x14ac:dyDescent="0.3">
      <c r="A2165">
        <v>21.6000000000003</v>
      </c>
      <c r="B2165" s="6">
        <f t="shared" si="303"/>
        <v>156.92608193436709</v>
      </c>
      <c r="C2165" s="7">
        <f t="shared" si="306"/>
        <v>4.4282552107678068</v>
      </c>
      <c r="D2165" s="7">
        <f t="shared" si="307"/>
        <v>5.3164627427557329</v>
      </c>
      <c r="E2165" s="7">
        <f t="shared" si="308"/>
        <v>0.83293261422771991</v>
      </c>
      <c r="F2165" s="8">
        <f t="shared" si="309"/>
        <v>7.8382963825567664</v>
      </c>
      <c r="G2165" s="9">
        <f t="shared" si="304"/>
        <v>34.709976799599453</v>
      </c>
      <c r="I2165">
        <f t="shared" si="310"/>
        <v>21.6000000000003</v>
      </c>
      <c r="J2165" s="14">
        <f t="shared" si="311"/>
        <v>15550.069606220555</v>
      </c>
      <c r="K2165" s="13">
        <f t="shared" si="305"/>
        <v>7234.1513760845301</v>
      </c>
    </row>
    <row r="2166" spans="1:11" x14ac:dyDescent="0.3">
      <c r="A2166">
        <v>21.610000000000198</v>
      </c>
      <c r="B2166" s="6">
        <f t="shared" si="303"/>
        <v>156.86110343690194</v>
      </c>
      <c r="C2166" s="7">
        <f t="shared" si="306"/>
        <v>4.4307045586209535</v>
      </c>
      <c r="D2166" s="7">
        <f t="shared" si="307"/>
        <v>5.3181638758413809</v>
      </c>
      <c r="E2166" s="7">
        <f t="shared" si="308"/>
        <v>0.83312674488053018</v>
      </c>
      <c r="F2166" s="8">
        <f t="shared" si="309"/>
        <v>7.839514304672023</v>
      </c>
      <c r="G2166" s="9">
        <f t="shared" si="304"/>
        <v>34.734571767084503</v>
      </c>
      <c r="I2166">
        <f t="shared" si="310"/>
        <v>21.610000000000198</v>
      </c>
      <c r="J2166" s="14">
        <f t="shared" si="311"/>
        <v>15561.088151653857</v>
      </c>
      <c r="K2166" s="13">
        <f t="shared" si="305"/>
        <v>7235.7474005860622</v>
      </c>
    </row>
    <row r="2167" spans="1:11" x14ac:dyDescent="0.3">
      <c r="A2167">
        <v>21.6200000000002</v>
      </c>
      <c r="B2167" s="6">
        <f t="shared" si="303"/>
        <v>156.79611739569808</v>
      </c>
      <c r="C2167" s="7">
        <f t="shared" si="306"/>
        <v>4.4331536221478727</v>
      </c>
      <c r="D2167" s="7">
        <f t="shared" si="307"/>
        <v>5.319865206421647</v>
      </c>
      <c r="E2167" s="7">
        <f t="shared" si="308"/>
        <v>0.83332066699670915</v>
      </c>
      <c r="F2167" s="8">
        <f t="shared" si="309"/>
        <v>7.8407308240536464</v>
      </c>
      <c r="G2167" s="9">
        <f t="shared" si="304"/>
        <v>34.759164252939897</v>
      </c>
      <c r="I2167">
        <f t="shared" si="310"/>
        <v>21.6200000000002</v>
      </c>
      <c r="J2167" s="14">
        <f t="shared" si="311"/>
        <v>15572.105585317073</v>
      </c>
      <c r="K2167" s="13">
        <f t="shared" si="305"/>
        <v>7237.3377756091922</v>
      </c>
    </row>
    <row r="2168" spans="1:11" x14ac:dyDescent="0.3">
      <c r="A2168">
        <v>21.630000000000301</v>
      </c>
      <c r="B2168" s="6">
        <f t="shared" si="303"/>
        <v>156.73112378721979</v>
      </c>
      <c r="C2168" s="7">
        <f t="shared" si="306"/>
        <v>4.435602400527805</v>
      </c>
      <c r="D2168" s="7">
        <f t="shared" si="307"/>
        <v>5.321566735112695</v>
      </c>
      <c r="E2168" s="7">
        <f t="shared" si="308"/>
        <v>0.83351438050393478</v>
      </c>
      <c r="F2168" s="8">
        <f t="shared" si="309"/>
        <v>7.8419459405817182</v>
      </c>
      <c r="G2168" s="9">
        <f t="shared" si="304"/>
        <v>34.783754238853547</v>
      </c>
      <c r="I2168">
        <f t="shared" si="310"/>
        <v>21.630000000000301</v>
      </c>
      <c r="J2168" s="14">
        <f t="shared" si="311"/>
        <v>15583.12189900639</v>
      </c>
      <c r="K2168" s="13">
        <f t="shared" si="305"/>
        <v>7238.92249405242</v>
      </c>
    </row>
    <row r="2169" spans="1:11" x14ac:dyDescent="0.3">
      <c r="A2169">
        <v>21.640000000000299</v>
      </c>
      <c r="B2169" s="6">
        <f t="shared" si="303"/>
        <v>156.66612258790923</v>
      </c>
      <c r="C2169" s="7">
        <f t="shared" si="306"/>
        <v>4.4380508929396569</v>
      </c>
      <c r="D2169" s="7">
        <f t="shared" si="307"/>
        <v>5.3232684625312663</v>
      </c>
      <c r="E2169" s="7">
        <f t="shared" si="308"/>
        <v>0.83370788532978102</v>
      </c>
      <c r="F2169" s="8">
        <f t="shared" si="309"/>
        <v>7.8431596541352686</v>
      </c>
      <c r="G2169" s="9">
        <f t="shared" si="304"/>
        <v>34.80834170650332</v>
      </c>
      <c r="I2169">
        <f t="shared" si="310"/>
        <v>21.640000000000299</v>
      </c>
      <c r="J2169" s="14">
        <f t="shared" si="311"/>
        <v>15594.137084513488</v>
      </c>
      <c r="K2169" s="13">
        <f t="shared" si="305"/>
        <v>7240.5015488110948</v>
      </c>
    </row>
    <row r="2170" spans="1:11" x14ac:dyDescent="0.3">
      <c r="A2170">
        <v>21.650000000000301</v>
      </c>
      <c r="B2170" s="6">
        <f t="shared" si="303"/>
        <v>156.60111377418301</v>
      </c>
      <c r="C2170" s="7">
        <f t="shared" si="306"/>
        <v>4.4404990985621229</v>
      </c>
      <c r="D2170" s="7">
        <f t="shared" si="307"/>
        <v>5.3249703892947737</v>
      </c>
      <c r="E2170" s="7">
        <f t="shared" si="308"/>
        <v>0.83390118140172642</v>
      </c>
      <c r="F2170" s="8">
        <f t="shared" si="309"/>
        <v>7.8443719645923462</v>
      </c>
      <c r="G2170" s="9">
        <f t="shared" si="304"/>
        <v>34.832926637558302</v>
      </c>
      <c r="I2170">
        <f t="shared" si="310"/>
        <v>21.650000000000301</v>
      </c>
      <c r="J2170" s="14">
        <f t="shared" si="311"/>
        <v>15605.151133626119</v>
      </c>
      <c r="K2170" s="13">
        <f t="shared" si="305"/>
        <v>7242.0749327774975</v>
      </c>
    </row>
    <row r="2171" spans="1:11" x14ac:dyDescent="0.3">
      <c r="A2171">
        <v>21.660000000000299</v>
      </c>
      <c r="B2171" s="6">
        <f t="shared" si="303"/>
        <v>156.53609732243481</v>
      </c>
      <c r="C2171" s="7">
        <f t="shared" si="306"/>
        <v>4.4429470165735818</v>
      </c>
      <c r="D2171" s="7">
        <f t="shared" si="307"/>
        <v>5.3266725160212287</v>
      </c>
      <c r="E2171" s="7">
        <f t="shared" si="308"/>
        <v>0.83409426864714642</v>
      </c>
      <c r="F2171" s="8">
        <f t="shared" si="309"/>
        <v>7.8455828718299605</v>
      </c>
      <c r="G2171" s="9">
        <f t="shared" si="304"/>
        <v>34.857509013677721</v>
      </c>
      <c r="I2171">
        <f t="shared" si="310"/>
        <v>21.660000000000299</v>
      </c>
      <c r="J2171" s="14">
        <f t="shared" si="311"/>
        <v>15616.164038127619</v>
      </c>
      <c r="K2171" s="13">
        <f t="shared" si="305"/>
        <v>7243.6426388408099</v>
      </c>
    </row>
    <row r="2172" spans="1:11" x14ac:dyDescent="0.3">
      <c r="A2172">
        <v>21.6700000000003</v>
      </c>
      <c r="B2172" s="6">
        <f t="shared" si="303"/>
        <v>156.47107320903461</v>
      </c>
      <c r="C2172" s="7">
        <f t="shared" si="306"/>
        <v>4.4453946461521241</v>
      </c>
      <c r="D2172" s="7">
        <f t="shared" si="307"/>
        <v>5.3283748433292644</v>
      </c>
      <c r="E2172" s="7">
        <f t="shared" si="308"/>
        <v>0.83428714699331508</v>
      </c>
      <c r="F2172" s="8">
        <f t="shared" si="309"/>
        <v>7.8467923757240898</v>
      </c>
      <c r="G2172" s="9">
        <f t="shared" si="304"/>
        <v>34.882088816511178</v>
      </c>
      <c r="I2172">
        <f t="shared" si="310"/>
        <v>21.6700000000003</v>
      </c>
      <c r="J2172" s="14">
        <f t="shared" si="311"/>
        <v>15627.175789797007</v>
      </c>
      <c r="K2172" s="13">
        <f t="shared" si="305"/>
        <v>7245.2046598870711</v>
      </c>
    </row>
    <row r="2173" spans="1:11" x14ac:dyDescent="0.3">
      <c r="A2173">
        <v>21.680000000000302</v>
      </c>
      <c r="B2173" s="6">
        <f t="shared" si="303"/>
        <v>156.40604141032867</v>
      </c>
      <c r="C2173" s="7">
        <f t="shared" si="306"/>
        <v>4.4478419864755461</v>
      </c>
      <c r="D2173" s="7">
        <f t="shared" si="307"/>
        <v>5.3300773718381338</v>
      </c>
      <c r="E2173" s="7">
        <f t="shared" si="308"/>
        <v>0.83447981636740487</v>
      </c>
      <c r="F2173" s="8">
        <f t="shared" si="309"/>
        <v>7.848000476149692</v>
      </c>
      <c r="G2173" s="9">
        <f t="shared" si="304"/>
        <v>34.906666027698677</v>
      </c>
      <c r="I2173">
        <f t="shared" si="310"/>
        <v>21.680000000000302</v>
      </c>
      <c r="J2173" s="14">
        <f t="shared" si="311"/>
        <v>15638.186380409006</v>
      </c>
      <c r="K2173" s="13">
        <f t="shared" si="305"/>
        <v>7246.760988799303</v>
      </c>
    </row>
    <row r="2174" spans="1:11" x14ac:dyDescent="0.3">
      <c r="A2174">
        <v>21.6900000000003</v>
      </c>
      <c r="B2174" s="6">
        <f t="shared" si="303"/>
        <v>156.34100190263928</v>
      </c>
      <c r="C2174" s="7">
        <f t="shared" si="306"/>
        <v>4.4502890367213546</v>
      </c>
      <c r="D2174" s="7">
        <f t="shared" si="307"/>
        <v>5.3317801021677171</v>
      </c>
      <c r="E2174" s="7">
        <f t="shared" si="308"/>
        <v>0.83467227669648658</v>
      </c>
      <c r="F2174" s="8">
        <f t="shared" si="309"/>
        <v>7.8492071729806945</v>
      </c>
      <c r="G2174" s="9">
        <f t="shared" si="304"/>
        <v>34.931240628870604</v>
      </c>
      <c r="I2174">
        <f t="shared" si="310"/>
        <v>21.6900000000003</v>
      </c>
      <c r="J2174" s="14">
        <f t="shared" si="311"/>
        <v>15649.195801734031</v>
      </c>
      <c r="K2174" s="13">
        <f t="shared" si="305"/>
        <v>7248.3116184573664</v>
      </c>
    </row>
    <row r="2175" spans="1:11" x14ac:dyDescent="0.3">
      <c r="A2175">
        <v>21.700000000000301</v>
      </c>
      <c r="B2175" s="6">
        <f t="shared" si="303"/>
        <v>156.27595466226464</v>
      </c>
      <c r="C2175" s="7">
        <f t="shared" si="306"/>
        <v>4.4527357960667695</v>
      </c>
      <c r="D2175" s="7">
        <f t="shared" si="307"/>
        <v>5.3334830349385278</v>
      </c>
      <c r="E2175" s="7">
        <f t="shared" si="308"/>
        <v>0.83486452790752907</v>
      </c>
      <c r="F2175" s="8">
        <f t="shared" si="309"/>
        <v>7.8504124660899963</v>
      </c>
      <c r="G2175" s="9">
        <f t="shared" si="304"/>
        <v>34.955812601647729</v>
      </c>
      <c r="I2175">
        <f t="shared" si="310"/>
        <v>21.700000000000301</v>
      </c>
      <c r="J2175" s="14">
        <f t="shared" si="311"/>
        <v>15660.204045538183</v>
      </c>
      <c r="K2175" s="13">
        <f t="shared" si="305"/>
        <v>7249.8565417381169</v>
      </c>
    </row>
    <row r="2176" spans="1:11" x14ac:dyDescent="0.3">
      <c r="A2176">
        <v>21.710000000000299</v>
      </c>
      <c r="B2176" s="6">
        <f t="shared" si="303"/>
        <v>156.21089966547916</v>
      </c>
      <c r="C2176" s="7">
        <f t="shared" si="306"/>
        <v>4.4551822636887071</v>
      </c>
      <c r="D2176" s="7">
        <f t="shared" si="307"/>
        <v>5.3351861707716992</v>
      </c>
      <c r="E2176" s="7">
        <f t="shared" si="308"/>
        <v>0.83505656992739852</v>
      </c>
      <c r="F2176" s="8">
        <f t="shared" si="309"/>
        <v>7.8516163553494653</v>
      </c>
      <c r="G2176" s="9">
        <f t="shared" si="304"/>
        <v>34.980381927641105</v>
      </c>
      <c r="I2176">
        <f t="shared" si="310"/>
        <v>21.710000000000299</v>
      </c>
      <c r="J2176" s="14">
        <f t="shared" si="311"/>
        <v>15671.211103583215</v>
      </c>
      <c r="K2176" s="13">
        <f t="shared" si="305"/>
        <v>7251.3957515152888</v>
      </c>
    </row>
    <row r="2177" spans="1:11" x14ac:dyDescent="0.3">
      <c r="A2177">
        <v>21.720000000000301</v>
      </c>
      <c r="B2177" s="6">
        <f t="shared" si="303"/>
        <v>156.1458368885329</v>
      </c>
      <c r="C2177" s="7">
        <f t="shared" si="306"/>
        <v>4.4576284387637966</v>
      </c>
      <c r="D2177" s="7">
        <f t="shared" si="307"/>
        <v>5.3368895102890042</v>
      </c>
      <c r="E2177" s="7">
        <f t="shared" si="308"/>
        <v>0.83524840268285905</v>
      </c>
      <c r="F2177" s="8">
        <f t="shared" si="309"/>
        <v>7.8528188406299444</v>
      </c>
      <c r="G2177" s="9">
        <f t="shared" si="304"/>
        <v>35.004948588452187</v>
      </c>
      <c r="I2177">
        <f t="shared" si="310"/>
        <v>21.720000000000301</v>
      </c>
      <c r="J2177" s="14">
        <f t="shared" si="311"/>
        <v>15682.21696762658</v>
      </c>
      <c r="K2177" s="13">
        <f t="shared" si="305"/>
        <v>7252.929240659616</v>
      </c>
    </row>
    <row r="2178" spans="1:11" x14ac:dyDescent="0.3">
      <c r="A2178">
        <v>21.730000000000299</v>
      </c>
      <c r="B2178" s="6">
        <f t="shared" si="303"/>
        <v>156.08076630765174</v>
      </c>
      <c r="C2178" s="7">
        <f t="shared" si="306"/>
        <v>4.4600743204683688</v>
      </c>
      <c r="D2178" s="7">
        <f t="shared" si="307"/>
        <v>5.3385930541128452</v>
      </c>
      <c r="E2178" s="7">
        <f t="shared" si="308"/>
        <v>0.83544002610057222</v>
      </c>
      <c r="F2178" s="8">
        <f t="shared" si="309"/>
        <v>7.8540199218012372</v>
      </c>
      <c r="G2178" s="9">
        <f t="shared" si="304"/>
        <v>35.029512565672682</v>
      </c>
      <c r="I2178">
        <f t="shared" si="310"/>
        <v>21.730000000000299</v>
      </c>
      <c r="J2178" s="14">
        <f t="shared" si="311"/>
        <v>15693.221629421361</v>
      </c>
      <c r="K2178" s="13">
        <f t="shared" si="305"/>
        <v>7254.4570020387046</v>
      </c>
    </row>
    <row r="2179" spans="1:11" x14ac:dyDescent="0.3">
      <c r="A2179">
        <v>21.7400000000003</v>
      </c>
      <c r="B2179" s="6">
        <f t="shared" si="303"/>
        <v>156.01568789903715</v>
      </c>
      <c r="C2179" s="7">
        <f t="shared" si="306"/>
        <v>4.4625199079784634</v>
      </c>
      <c r="D2179" s="7">
        <f t="shared" si="307"/>
        <v>5.3402968028662698</v>
      </c>
      <c r="E2179" s="7">
        <f t="shared" si="308"/>
        <v>0.83563144010709633</v>
      </c>
      <c r="F2179" s="8">
        <f t="shared" si="309"/>
        <v>7.8552195987321207</v>
      </c>
      <c r="G2179" s="9">
        <f t="shared" si="304"/>
        <v>35.054073840884683</v>
      </c>
      <c r="I2179">
        <f t="shared" si="310"/>
        <v>21.7400000000003</v>
      </c>
      <c r="J2179" s="14">
        <f t="shared" si="311"/>
        <v>15704.225080716338</v>
      </c>
      <c r="K2179" s="13">
        <f t="shared" si="305"/>
        <v>7255.9790285171766</v>
      </c>
    </row>
    <row r="2180" spans="1:11" x14ac:dyDescent="0.3">
      <c r="A2180">
        <v>21.750000000000298</v>
      </c>
      <c r="B2180" s="6">
        <f t="shared" si="303"/>
        <v>155.9506016388664</v>
      </c>
      <c r="C2180" s="7">
        <f t="shared" si="306"/>
        <v>4.464965200469809</v>
      </c>
      <c r="D2180" s="7">
        <f t="shared" si="307"/>
        <v>5.3420007571729542</v>
      </c>
      <c r="E2180" s="7">
        <f t="shared" si="308"/>
        <v>0.83582264462888578</v>
      </c>
      <c r="F2180" s="8">
        <f t="shared" si="309"/>
        <v>7.856417871290331</v>
      </c>
      <c r="G2180" s="9">
        <f t="shared" si="304"/>
        <v>35.078632395660421</v>
      </c>
      <c r="I2180">
        <f t="shared" si="310"/>
        <v>21.750000000000298</v>
      </c>
      <c r="J2180" s="14">
        <f t="shared" si="311"/>
        <v>15715.227313255869</v>
      </c>
      <c r="K2180" s="13">
        <f t="shared" si="305"/>
        <v>7257.4953129565793</v>
      </c>
    </row>
    <row r="2181" spans="1:11" x14ac:dyDescent="0.3">
      <c r="A2181">
        <v>21.7600000000003</v>
      </c>
      <c r="B2181" s="6">
        <f t="shared" si="303"/>
        <v>155.88550750329199</v>
      </c>
      <c r="C2181" s="7">
        <f t="shared" si="306"/>
        <v>4.4674101971178537</v>
      </c>
      <c r="D2181" s="7">
        <f t="shared" si="307"/>
        <v>5.3437049176572238</v>
      </c>
      <c r="E2181" s="7">
        <f t="shared" si="308"/>
        <v>0.83601363959229369</v>
      </c>
      <c r="F2181" s="8">
        <f t="shared" si="309"/>
        <v>7.8576147393425826</v>
      </c>
      <c r="G2181" s="9">
        <f t="shared" si="304"/>
        <v>35.103188211562596</v>
      </c>
      <c r="I2181">
        <f t="shared" si="310"/>
        <v>21.7600000000003</v>
      </c>
      <c r="J2181" s="14">
        <f t="shared" si="311"/>
        <v>15726.228318780042</v>
      </c>
      <c r="K2181" s="13">
        <f t="shared" si="305"/>
        <v>7259.0058482154764</v>
      </c>
    </row>
    <row r="2182" spans="1:11" x14ac:dyDescent="0.3">
      <c r="A2182">
        <v>21.770000000000302</v>
      </c>
      <c r="B2182" s="6">
        <f t="shared" si="303"/>
        <v>155.82040546844203</v>
      </c>
      <c r="C2182" s="7">
        <f t="shared" si="306"/>
        <v>4.4698548970977319</v>
      </c>
      <c r="D2182" s="7">
        <f t="shared" si="307"/>
        <v>5.3454092849440435</v>
      </c>
      <c r="E2182" s="7">
        <f t="shared" si="308"/>
        <v>0.8362044249235675</v>
      </c>
      <c r="F2182" s="8">
        <f t="shared" si="309"/>
        <v>7.8588102027545395</v>
      </c>
      <c r="G2182" s="9">
        <f t="shared" si="304"/>
        <v>35.127741270144</v>
      </c>
      <c r="I2182">
        <f t="shared" si="310"/>
        <v>21.770000000000302</v>
      </c>
      <c r="J2182" s="14">
        <f t="shared" si="311"/>
        <v>15737.228089024513</v>
      </c>
      <c r="K2182" s="13">
        <f t="shared" si="305"/>
        <v>7260.5106271493469</v>
      </c>
    </row>
    <row r="2183" spans="1:11" x14ac:dyDescent="0.3">
      <c r="A2183">
        <v>21.7800000000003</v>
      </c>
      <c r="B2183" s="6">
        <f t="shared" ref="B2183:B2246" si="312">IF(A2183&gt;(B$3/2),4*(ACOS((A2183/B$3)^0.5))*360/(2*PI()),4*(ASIN((A2183/B$3)^0.5))*360/(2*PI()))</f>
        <v>155.75529551041981</v>
      </c>
      <c r="C2183" s="7">
        <f t="shared" si="306"/>
        <v>4.4722992995842841</v>
      </c>
      <c r="D2183" s="7">
        <f t="shared" si="307"/>
        <v>5.3471138596590277</v>
      </c>
      <c r="E2183" s="7">
        <f t="shared" si="308"/>
        <v>0.83639500054885152</v>
      </c>
      <c r="F2183" s="8">
        <f t="shared" si="309"/>
        <v>7.8600042613908352</v>
      </c>
      <c r="G2183" s="9">
        <f t="shared" ref="G2183:G2246" si="313">F2183*C2183</f>
        <v>35.152291552947723</v>
      </c>
      <c r="I2183">
        <f t="shared" si="310"/>
        <v>21.7800000000003</v>
      </c>
      <c r="J2183" s="14">
        <f t="shared" si="311"/>
        <v>15748.22661572058</v>
      </c>
      <c r="K2183" s="13">
        <f t="shared" ref="K2183:K2246" si="314">0.00003*(I2183^6) - 0.0033*(I2183^5) + 0.1334*(I2183^4) - 3.3587*(I2183^3) + 50.606*(I2183^2) + 42.71*(I2183) - 20.133</f>
        <v>7262.0096426106938</v>
      </c>
    </row>
    <row r="2184" spans="1:11" x14ac:dyDescent="0.3">
      <c r="A2184">
        <v>21.790000000000301</v>
      </c>
      <c r="B2184" s="6">
        <f t="shared" si="312"/>
        <v>155.69017760530386</v>
      </c>
      <c r="C2184" s="7">
        <f t="shared" si="306"/>
        <v>4.4747434037520515</v>
      </c>
      <c r="D2184" s="7">
        <f t="shared" si="307"/>
        <v>5.3488186424284399</v>
      </c>
      <c r="E2184" s="7">
        <f t="shared" si="308"/>
        <v>0.83658536639418646</v>
      </c>
      <c r="F2184" s="8">
        <f t="shared" si="309"/>
        <v>7.8611969151150696</v>
      </c>
      <c r="G2184" s="9">
        <f t="shared" si="313"/>
        <v>35.176839041507137</v>
      </c>
      <c r="I2184">
        <f t="shared" si="310"/>
        <v>21.790000000000301</v>
      </c>
      <c r="J2184" s="14">
        <f t="shared" si="311"/>
        <v>15759.223890595196</v>
      </c>
      <c r="K2184" s="13">
        <f t="shared" si="314"/>
        <v>7263.5028874490163</v>
      </c>
    </row>
    <row r="2185" spans="1:11" x14ac:dyDescent="0.3">
      <c r="A2185">
        <v>21.800000000000299</v>
      </c>
      <c r="B2185" s="6">
        <f t="shared" si="312"/>
        <v>155.62505172914797</v>
      </c>
      <c r="C2185" s="7">
        <f t="shared" si="306"/>
        <v>4.4771872087752653</v>
      </c>
      <c r="D2185" s="7">
        <f t="shared" si="307"/>
        <v>5.3505236338791891</v>
      </c>
      <c r="E2185" s="7">
        <f t="shared" si="308"/>
        <v>0.83677552238550812</v>
      </c>
      <c r="F2185" s="8">
        <f t="shared" si="309"/>
        <v>7.8623881637897997</v>
      </c>
      <c r="G2185" s="9">
        <f t="shared" si="313"/>
        <v>35.201383717345735</v>
      </c>
      <c r="I2185">
        <f t="shared" si="310"/>
        <v>21.800000000000299</v>
      </c>
      <c r="J2185" s="14">
        <f t="shared" si="311"/>
        <v>15770.21990537089</v>
      </c>
      <c r="K2185" s="13">
        <f t="shared" si="314"/>
        <v>7264.9903545107654</v>
      </c>
    </row>
    <row r="2186" spans="1:11" x14ac:dyDescent="0.3">
      <c r="A2186">
        <v>21.810000000000301</v>
      </c>
      <c r="B2186" s="6">
        <f t="shared" si="312"/>
        <v>155.55991785798074</v>
      </c>
      <c r="C2186" s="7">
        <f t="shared" si="306"/>
        <v>4.4796307138278637</v>
      </c>
      <c r="D2186" s="7">
        <f t="shared" si="307"/>
        <v>5.3522288346388471</v>
      </c>
      <c r="E2186" s="7">
        <f t="shared" si="308"/>
        <v>0.83696546844864794</v>
      </c>
      <c r="F2186" s="8">
        <f t="shared" si="309"/>
        <v>7.8635780072765424</v>
      </c>
      <c r="G2186" s="9">
        <f t="shared" si="313"/>
        <v>35.225925561977306</v>
      </c>
      <c r="I2186">
        <f t="shared" si="310"/>
        <v>21.810000000000301</v>
      </c>
      <c r="J2186" s="14">
        <f t="shared" si="311"/>
        <v>15781.214651765833</v>
      </c>
      <c r="K2186" s="13">
        <f t="shared" si="314"/>
        <v>7266.4720366394558</v>
      </c>
    </row>
    <row r="2187" spans="1:11" x14ac:dyDescent="0.3">
      <c r="A2187">
        <v>21.820000000000299</v>
      </c>
      <c r="B2187" s="6">
        <f t="shared" si="312"/>
        <v>155.49477596780594</v>
      </c>
      <c r="C2187" s="7">
        <f t="shared" si="306"/>
        <v>4.4820739180834694</v>
      </c>
      <c r="D2187" s="7">
        <f t="shared" si="307"/>
        <v>5.3539342453356298</v>
      </c>
      <c r="E2187" s="7">
        <f t="shared" si="308"/>
        <v>0.83715520450933278</v>
      </c>
      <c r="F2187" s="8">
        <f t="shared" si="309"/>
        <v>7.8647664454357757</v>
      </c>
      <c r="G2187" s="9">
        <f t="shared" si="313"/>
        <v>35.250464556905726</v>
      </c>
      <c r="I2187">
        <f t="shared" si="310"/>
        <v>21.820000000000299</v>
      </c>
      <c r="J2187" s="14">
        <f t="shared" si="311"/>
        <v>15792.208121493764</v>
      </c>
      <c r="K2187" s="13">
        <f t="shared" si="314"/>
        <v>7267.9479266755852</v>
      </c>
    </row>
    <row r="2188" spans="1:11" x14ac:dyDescent="0.3">
      <c r="A2188">
        <v>21.8300000000003</v>
      </c>
      <c r="B2188" s="6">
        <f t="shared" si="312"/>
        <v>155.42962603460202</v>
      </c>
      <c r="C2188" s="7">
        <f t="shared" si="306"/>
        <v>4.4845168207154114</v>
      </c>
      <c r="D2188" s="7">
        <f t="shared" si="307"/>
        <v>5.3556398665984242</v>
      </c>
      <c r="E2188" s="7">
        <f t="shared" si="308"/>
        <v>0.83734473049318436</v>
      </c>
      <c r="F2188" s="8">
        <f t="shared" si="309"/>
        <v>7.8659534781269347</v>
      </c>
      <c r="G2188" s="9">
        <f t="shared" si="313"/>
        <v>35.27500068362513</v>
      </c>
      <c r="I2188">
        <f t="shared" si="310"/>
        <v>21.8300000000003</v>
      </c>
      <c r="J2188" s="14">
        <f t="shared" si="311"/>
        <v>15803.200306264058</v>
      </c>
      <c r="K2188" s="13">
        <f t="shared" si="314"/>
        <v>7269.4180174566791</v>
      </c>
    </row>
    <row r="2189" spans="1:11" x14ac:dyDescent="0.3">
      <c r="A2189">
        <v>21.840000000000298</v>
      </c>
      <c r="B2189" s="6">
        <f t="shared" si="312"/>
        <v>155.36446803432233</v>
      </c>
      <c r="C2189" s="7">
        <f t="shared" si="306"/>
        <v>4.4869594208967047</v>
      </c>
      <c r="D2189" s="7">
        <f t="shared" si="307"/>
        <v>5.3573456990567685</v>
      </c>
      <c r="E2189" s="7">
        <f t="shared" si="308"/>
        <v>0.83753404632571937</v>
      </c>
      <c r="F2189" s="8">
        <f t="shared" si="309"/>
        <v>7.8671391052084143</v>
      </c>
      <c r="G2189" s="9">
        <f t="shared" si="313"/>
        <v>35.299533923619769</v>
      </c>
      <c r="I2189">
        <f t="shared" si="310"/>
        <v>21.840000000000298</v>
      </c>
      <c r="J2189" s="14">
        <f t="shared" si="311"/>
        <v>15814.191197781656</v>
      </c>
      <c r="K2189" s="13">
        <f t="shared" si="314"/>
        <v>7270.882301817298</v>
      </c>
    </row>
    <row r="2190" spans="1:11" x14ac:dyDescent="0.3">
      <c r="A2190">
        <v>21.8500000000003</v>
      </c>
      <c r="B2190" s="6">
        <f t="shared" si="312"/>
        <v>155.29930194289483</v>
      </c>
      <c r="C2190" s="7">
        <f t="shared" si="306"/>
        <v>4.4894017178000576</v>
      </c>
      <c r="D2190" s="7">
        <f t="shared" si="307"/>
        <v>5.3590517433408671</v>
      </c>
      <c r="E2190" s="7">
        <f t="shared" si="308"/>
        <v>0.83772315193234836</v>
      </c>
      <c r="F2190" s="8">
        <f t="shared" si="309"/>
        <v>7.8683233265375589</v>
      </c>
      <c r="G2190" s="9">
        <f t="shared" si="313"/>
        <v>35.324064258363983</v>
      </c>
      <c r="I2190">
        <f t="shared" si="310"/>
        <v>21.8500000000003</v>
      </c>
      <c r="J2190" s="14">
        <f t="shared" si="311"/>
        <v>15825.180787747064</v>
      </c>
      <c r="K2190" s="13">
        <f t="shared" si="314"/>
        <v>7272.3407725890193</v>
      </c>
    </row>
    <row r="2191" spans="1:11" x14ac:dyDescent="0.3">
      <c r="A2191">
        <v>21.860000000000301</v>
      </c>
      <c r="B2191" s="6">
        <f t="shared" si="312"/>
        <v>155.23412773622212</v>
      </c>
      <c r="C2191" s="7">
        <f t="shared" si="306"/>
        <v>4.4918437105978688</v>
      </c>
      <c r="D2191" s="7">
        <f t="shared" si="307"/>
        <v>5.3607580000815886</v>
      </c>
      <c r="E2191" s="7">
        <f t="shared" si="308"/>
        <v>0.83791204723837653</v>
      </c>
      <c r="F2191" s="8">
        <f t="shared" si="309"/>
        <v>7.8695061419706738</v>
      </c>
      <c r="G2191" s="9">
        <f t="shared" si="313"/>
        <v>35.348591669322268</v>
      </c>
      <c r="I2191">
        <f t="shared" si="310"/>
        <v>21.860000000000301</v>
      </c>
      <c r="J2191" s="14">
        <f t="shared" si="311"/>
        <v>15836.169067856375</v>
      </c>
      <c r="K2191" s="13">
        <f t="shared" si="314"/>
        <v>7273.7934226004891</v>
      </c>
    </row>
    <row r="2192" spans="1:11" x14ac:dyDescent="0.3">
      <c r="A2192">
        <v>21.870000000000299</v>
      </c>
      <c r="B2192" s="6">
        <f t="shared" si="312"/>
        <v>155.16894539018105</v>
      </c>
      <c r="C2192" s="7">
        <f t="shared" si="306"/>
        <v>4.4942853984622406</v>
      </c>
      <c r="D2192" s="7">
        <f t="shared" si="307"/>
        <v>5.3624644699104742</v>
      </c>
      <c r="E2192" s="7">
        <f t="shared" si="308"/>
        <v>0.83810073216900438</v>
      </c>
      <c r="F2192" s="8">
        <f t="shared" si="309"/>
        <v>7.8706875513630239</v>
      </c>
      <c r="G2192" s="9">
        <f t="shared" si="313"/>
        <v>35.373116137949367</v>
      </c>
      <c r="I2192">
        <f t="shared" si="310"/>
        <v>21.870000000000299</v>
      </c>
      <c r="J2192" s="14">
        <f t="shared" si="311"/>
        <v>15847.156029801317</v>
      </c>
      <c r="K2192" s="13">
        <f t="shared" si="314"/>
        <v>7275.2402446773813</v>
      </c>
    </row>
    <row r="2193" spans="1:11" x14ac:dyDescent="0.3">
      <c r="A2193">
        <v>21.880000000000301</v>
      </c>
      <c r="B2193" s="6">
        <f t="shared" si="312"/>
        <v>155.10375488062334</v>
      </c>
      <c r="C2193" s="7">
        <f t="shared" si="306"/>
        <v>4.4967267805649431</v>
      </c>
      <c r="D2193" s="7">
        <f t="shared" si="307"/>
        <v>5.3641711534597265</v>
      </c>
      <c r="E2193" s="7">
        <f t="shared" si="308"/>
        <v>0.83828920664932394</v>
      </c>
      <c r="F2193" s="8">
        <f t="shared" si="309"/>
        <v>7.8718675545688113</v>
      </c>
      <c r="G2193" s="9">
        <f t="shared" si="313"/>
        <v>35.397637645689841</v>
      </c>
      <c r="I2193">
        <f t="shared" si="310"/>
        <v>21.880000000000301</v>
      </c>
      <c r="J2193" s="14">
        <f t="shared" si="311"/>
        <v>15858.14166526905</v>
      </c>
      <c r="K2193" s="13">
        <f t="shared" si="314"/>
        <v>7276.681231642473</v>
      </c>
    </row>
    <row r="2194" spans="1:11" x14ac:dyDescent="0.3">
      <c r="A2194">
        <v>21.890000000000299</v>
      </c>
      <c r="B2194" s="6">
        <f t="shared" si="312"/>
        <v>155.03855618337454</v>
      </c>
      <c r="C2194" s="7">
        <f t="shared" si="306"/>
        <v>4.499167856077456</v>
      </c>
      <c r="D2194" s="7">
        <f t="shared" si="307"/>
        <v>5.3658780513622304</v>
      </c>
      <c r="E2194" s="7">
        <f t="shared" si="308"/>
        <v>0.83847747060432287</v>
      </c>
      <c r="F2194" s="8">
        <f t="shared" si="309"/>
        <v>7.8730461514412022</v>
      </c>
      <c r="G2194" s="9">
        <f t="shared" si="313"/>
        <v>35.422156173978578</v>
      </c>
      <c r="I2194">
        <f t="shared" si="310"/>
        <v>21.890000000000299</v>
      </c>
      <c r="J2194" s="14">
        <f t="shared" si="311"/>
        <v>15869.125965942403</v>
      </c>
      <c r="K2194" s="13">
        <f t="shared" si="314"/>
        <v>7278.11637631553</v>
      </c>
    </row>
    <row r="2195" spans="1:11" x14ac:dyDescent="0.3">
      <c r="A2195">
        <v>21.900000000000301</v>
      </c>
      <c r="B2195" s="6">
        <f t="shared" si="312"/>
        <v>154.97334927423464</v>
      </c>
      <c r="C2195" s="7">
        <f t="shared" si="306"/>
        <v>4.5016086241709337</v>
      </c>
      <c r="D2195" s="7">
        <f t="shared" si="307"/>
        <v>5.3675851642515413</v>
      </c>
      <c r="E2195" s="7">
        <f t="shared" si="308"/>
        <v>0.83866552395888072</v>
      </c>
      <c r="F2195" s="8">
        <f t="shared" si="309"/>
        <v>7.8742233418323133</v>
      </c>
      <c r="G2195" s="9">
        <f t="shared" si="313"/>
        <v>35.446671704240408</v>
      </c>
      <c r="I2195">
        <f t="shared" si="310"/>
        <v>21.900000000000301</v>
      </c>
      <c r="J2195" s="14">
        <f t="shared" si="311"/>
        <v>15880.108923499703</v>
      </c>
      <c r="K2195" s="13">
        <f t="shared" si="314"/>
        <v>7279.5456715134696</v>
      </c>
    </row>
    <row r="2196" spans="1:11" x14ac:dyDescent="0.3">
      <c r="A2196">
        <v>21.910000000000299</v>
      </c>
      <c r="B2196" s="6">
        <f t="shared" si="312"/>
        <v>154.90813412897776</v>
      </c>
      <c r="C2196" s="7">
        <f t="shared" si="306"/>
        <v>4.5040490840162217</v>
      </c>
      <c r="D2196" s="7">
        <f t="shared" si="307"/>
        <v>5.3692924927618897</v>
      </c>
      <c r="E2196" s="7">
        <f t="shared" si="308"/>
        <v>0.83885336663777121</v>
      </c>
      <c r="F2196" s="8">
        <f t="shared" si="309"/>
        <v>7.8753991255932041</v>
      </c>
      <c r="G2196" s="9">
        <f t="shared" si="313"/>
        <v>35.471184217890226</v>
      </c>
      <c r="I2196">
        <f t="shared" si="310"/>
        <v>21.910000000000299</v>
      </c>
      <c r="J2196" s="14">
        <f t="shared" si="311"/>
        <v>15891.090529614821</v>
      </c>
      <c r="K2196" s="13">
        <f t="shared" si="314"/>
        <v>7280.9691100502578</v>
      </c>
    </row>
    <row r="2197" spans="1:11" x14ac:dyDescent="0.3">
      <c r="A2197">
        <v>21.9200000000003</v>
      </c>
      <c r="B2197" s="6">
        <f t="shared" si="312"/>
        <v>154.84291072335199</v>
      </c>
      <c r="C2197" s="7">
        <f t="shared" si="306"/>
        <v>4.5064892347838512</v>
      </c>
      <c r="D2197" s="7">
        <f t="shared" si="307"/>
        <v>5.3710000375281899</v>
      </c>
      <c r="E2197" s="7">
        <f t="shared" si="308"/>
        <v>0.83904099856566028</v>
      </c>
      <c r="F2197" s="8">
        <f t="shared" si="309"/>
        <v>7.8765735025738888</v>
      </c>
      <c r="G2197" s="9">
        <f t="shared" si="313"/>
        <v>35.495693696332964</v>
      </c>
      <c r="I2197">
        <f t="shared" si="310"/>
        <v>21.9200000000003</v>
      </c>
      <c r="J2197" s="14">
        <f t="shared" si="311"/>
        <v>15902.070775957167</v>
      </c>
      <c r="K2197" s="13">
        <f t="shared" si="314"/>
        <v>7282.3866847369609</v>
      </c>
    </row>
    <row r="2198" spans="1:11" x14ac:dyDescent="0.3">
      <c r="A2198">
        <v>21.930000000000302</v>
      </c>
      <c r="B2198" s="6">
        <f t="shared" si="312"/>
        <v>154.77767903307927</v>
      </c>
      <c r="C2198" s="7">
        <f t="shared" ref="C2198:C2261" si="315">IF(A2198&gt;(B$3/2),((B$3^2)/8)*((PI()*2-(PI()*B2198/180)+(SIN(B2198*2*PI()/360))))/144,((B$3)^2)/8*((PI()*B2198/180-SIN(B2198*2*PI()/360)))/144)</f>
        <v>4.5089290756440406</v>
      </c>
      <c r="D2198" s="7">
        <f t="shared" ref="D2198:D2261" si="316">IF(A2198&gt;(B$3/2),(PI()*B$3*(360-B2198)/360)/12,(PI()*B$3*B2198)/360/12)</f>
        <v>5.3727077991860392</v>
      </c>
      <c r="E2198" s="7">
        <f t="shared" ref="E2198:E2261" si="317">IFERROR(C2198/D2198,0)</f>
        <v>0.83922841966710704</v>
      </c>
      <c r="F2198" s="8">
        <f t="shared" ref="F2198:F2261" si="318">1.486/B$2*((E2198)^0.6667*B$1^0.5)</f>
        <v>7.8777464726233273</v>
      </c>
      <c r="G2198" s="9">
        <f t="shared" si="313"/>
        <v>35.520200120963601</v>
      </c>
      <c r="I2198">
        <f t="shared" ref="I2198:I2261" si="319">A2198</f>
        <v>21.930000000000302</v>
      </c>
      <c r="J2198" s="14">
        <f t="shared" ref="J2198:J2261" si="320">G2198*448</f>
        <v>15913.049654191693</v>
      </c>
      <c r="K2198" s="13">
        <f t="shared" si="314"/>
        <v>7283.7983883817169</v>
      </c>
    </row>
    <row r="2199" spans="1:11" x14ac:dyDescent="0.3">
      <c r="A2199">
        <v>21.9400000000003</v>
      </c>
      <c r="B2199" s="6">
        <f t="shared" si="312"/>
        <v>154.71243903385559</v>
      </c>
      <c r="C2199" s="7">
        <f t="shared" si="315"/>
        <v>4.5113686057666875</v>
      </c>
      <c r="D2199" s="7">
        <f t="shared" si="316"/>
        <v>5.3744157783717172</v>
      </c>
      <c r="E2199" s="7">
        <f t="shared" si="317"/>
        <v>0.8394156298665626</v>
      </c>
      <c r="F2199" s="8">
        <f t="shared" si="318"/>
        <v>7.878918035589427</v>
      </c>
      <c r="G2199" s="9">
        <f t="shared" si="313"/>
        <v>35.544703473167083</v>
      </c>
      <c r="I2199">
        <f t="shared" si="319"/>
        <v>21.9400000000003</v>
      </c>
      <c r="J2199" s="14">
        <f t="shared" si="320"/>
        <v>15924.027155978853</v>
      </c>
      <c r="K2199" s="13">
        <f t="shared" si="314"/>
        <v>7285.2042137898006</v>
      </c>
    </row>
    <row r="2200" spans="1:11" x14ac:dyDescent="0.3">
      <c r="A2200">
        <v>21.950000000000301</v>
      </c>
      <c r="B2200" s="6">
        <f t="shared" si="312"/>
        <v>154.64719070135044</v>
      </c>
      <c r="C2200" s="7">
        <f t="shared" si="315"/>
        <v>4.5138078243213728</v>
      </c>
      <c r="D2200" s="7">
        <f t="shared" si="316"/>
        <v>5.3761239757221935</v>
      </c>
      <c r="E2200" s="7">
        <f t="shared" si="317"/>
        <v>0.8396026290883698</v>
      </c>
      <c r="F2200" s="8">
        <f t="shared" si="318"/>
        <v>7.8800881913190359</v>
      </c>
      <c r="G2200" s="9">
        <f t="shared" si="313"/>
        <v>35.569203734318322</v>
      </c>
      <c r="I2200">
        <f t="shared" si="319"/>
        <v>21.950000000000301</v>
      </c>
      <c r="J2200" s="14">
        <f t="shared" si="320"/>
        <v>15935.003272974609</v>
      </c>
      <c r="K2200" s="13">
        <f t="shared" si="314"/>
        <v>7286.6041537635956</v>
      </c>
    </row>
    <row r="2201" spans="1:11" x14ac:dyDescent="0.3">
      <c r="A2201">
        <v>21.960000000000299</v>
      </c>
      <c r="B2201" s="6">
        <f t="shared" si="312"/>
        <v>154.58193401120715</v>
      </c>
      <c r="C2201" s="7">
        <f t="shared" si="315"/>
        <v>4.5162467304773637</v>
      </c>
      <c r="D2201" s="7">
        <f t="shared" si="316"/>
        <v>5.3778323918751241</v>
      </c>
      <c r="E2201" s="7">
        <f t="shared" si="317"/>
        <v>0.8397894172567647</v>
      </c>
      <c r="F2201" s="8">
        <f t="shared" si="318"/>
        <v>7.8812569396579555</v>
      </c>
      <c r="G2201" s="9">
        <f t="shared" si="313"/>
        <v>35.593700885782276</v>
      </c>
      <c r="I2201">
        <f t="shared" si="319"/>
        <v>21.960000000000299</v>
      </c>
      <c r="J2201" s="14">
        <f t="shared" si="320"/>
        <v>15945.977996830459</v>
      </c>
      <c r="K2201" s="13">
        <f t="shared" si="314"/>
        <v>7287.9982011025686</v>
      </c>
    </row>
    <row r="2202" spans="1:11" x14ac:dyDescent="0.3">
      <c r="A2202">
        <v>21.970000000000301</v>
      </c>
      <c r="B2202" s="6">
        <f t="shared" si="312"/>
        <v>154.51666893904252</v>
      </c>
      <c r="C2202" s="7">
        <f t="shared" si="315"/>
        <v>4.5186853234036022</v>
      </c>
      <c r="D2202" s="7">
        <f t="shared" si="316"/>
        <v>5.3795410274688606</v>
      </c>
      <c r="E2202" s="7">
        <f t="shared" si="317"/>
        <v>0.83997599429587366</v>
      </c>
      <c r="F2202" s="8">
        <f t="shared" si="318"/>
        <v>7.8824242804509197</v>
      </c>
      <c r="G2202" s="9">
        <f t="shared" si="313"/>
        <v>35.618194908913772</v>
      </c>
      <c r="I2202">
        <f t="shared" si="319"/>
        <v>21.970000000000301</v>
      </c>
      <c r="J2202" s="14">
        <f t="shared" si="320"/>
        <v>15956.951319193369</v>
      </c>
      <c r="K2202" s="13">
        <f t="shared" si="314"/>
        <v>7289.3863486033661</v>
      </c>
    </row>
    <row r="2203" spans="1:11" x14ac:dyDescent="0.3">
      <c r="A2203">
        <v>21.980000000000299</v>
      </c>
      <c r="B2203" s="6">
        <f t="shared" si="312"/>
        <v>154.4513954604468</v>
      </c>
      <c r="C2203" s="7">
        <f t="shared" si="315"/>
        <v>4.521123602268716</v>
      </c>
      <c r="D2203" s="7">
        <f t="shared" si="316"/>
        <v>5.3812498831424485</v>
      </c>
      <c r="E2203" s="7">
        <f t="shared" si="317"/>
        <v>0.84016236012971568</v>
      </c>
      <c r="F2203" s="8">
        <f t="shared" si="318"/>
        <v>7.8835902135416127</v>
      </c>
      <c r="G2203" s="9">
        <f t="shared" si="313"/>
        <v>35.642685785057651</v>
      </c>
      <c r="I2203">
        <f t="shared" si="319"/>
        <v>21.980000000000299</v>
      </c>
      <c r="J2203" s="14">
        <f t="shared" si="320"/>
        <v>15967.923231705827</v>
      </c>
      <c r="K2203" s="13">
        <f t="shared" si="314"/>
        <v>7290.7685890597486</v>
      </c>
    </row>
    <row r="2204" spans="1:11" x14ac:dyDescent="0.3">
      <c r="A2204">
        <v>21.9900000000003</v>
      </c>
      <c r="B2204" s="6">
        <f t="shared" si="312"/>
        <v>154.38611355098354</v>
      </c>
      <c r="C2204" s="7">
        <f t="shared" si="315"/>
        <v>4.5235615662410096</v>
      </c>
      <c r="D2204" s="7">
        <f t="shared" si="316"/>
        <v>5.3829589595356344</v>
      </c>
      <c r="E2204" s="7">
        <f t="shared" si="317"/>
        <v>0.84034851468219973</v>
      </c>
      <c r="F2204" s="8">
        <f t="shared" si="318"/>
        <v>7.8847547387726564</v>
      </c>
      <c r="G2204" s="9">
        <f t="shared" si="313"/>
        <v>35.66717349554866</v>
      </c>
      <c r="I2204">
        <f t="shared" si="319"/>
        <v>21.9900000000003</v>
      </c>
      <c r="J2204" s="14">
        <f t="shared" si="320"/>
        <v>15978.893726005799</v>
      </c>
      <c r="K2204" s="13">
        <f t="shared" si="314"/>
        <v>7292.144915262621</v>
      </c>
    </row>
    <row r="2205" spans="1:11" x14ac:dyDescent="0.3">
      <c r="A2205">
        <v>22.000000000000298</v>
      </c>
      <c r="B2205" s="6">
        <f t="shared" si="312"/>
        <v>154.32082318618976</v>
      </c>
      <c r="C2205" s="7">
        <f t="shared" si="315"/>
        <v>4.5259992144884595</v>
      </c>
      <c r="D2205" s="7">
        <f t="shared" si="316"/>
        <v>5.3846682572888538</v>
      </c>
      <c r="E2205" s="7">
        <f t="shared" si="317"/>
        <v>0.84053445787712677</v>
      </c>
      <c r="F2205" s="8">
        <f t="shared" si="318"/>
        <v>7.8859178559856131</v>
      </c>
      <c r="G2205" s="9">
        <f t="shared" si="313"/>
        <v>35.691658021711405</v>
      </c>
      <c r="I2205">
        <f t="shared" si="319"/>
        <v>22.000000000000298</v>
      </c>
      <c r="J2205" s="14">
        <f t="shared" si="320"/>
        <v>15989.862793726708</v>
      </c>
      <c r="K2205" s="13">
        <f t="shared" si="314"/>
        <v>7293.5153200000432</v>
      </c>
    </row>
    <row r="2206" spans="1:11" x14ac:dyDescent="0.3">
      <c r="A2206">
        <v>22.0100000000003</v>
      </c>
      <c r="B2206" s="6">
        <f t="shared" si="312"/>
        <v>154.25552434157547</v>
      </c>
      <c r="C2206" s="7">
        <f t="shared" si="315"/>
        <v>4.5284365461787255</v>
      </c>
      <c r="D2206" s="7">
        <f t="shared" si="316"/>
        <v>5.3863777770432542</v>
      </c>
      <c r="E2206" s="7">
        <f t="shared" si="317"/>
        <v>0.84072018963818784</v>
      </c>
      <c r="F2206" s="8">
        <f t="shared" si="318"/>
        <v>7.8870795650209846</v>
      </c>
      <c r="G2206" s="9">
        <f t="shared" si="313"/>
        <v>35.71613934486043</v>
      </c>
      <c r="I2206">
        <f t="shared" si="319"/>
        <v>22.0100000000003</v>
      </c>
      <c r="J2206" s="14">
        <f t="shared" si="320"/>
        <v>16000.830426497472</v>
      </c>
      <c r="K2206" s="13">
        <f t="shared" si="314"/>
        <v>7294.8797960572228</v>
      </c>
    </row>
    <row r="2207" spans="1:11" x14ac:dyDescent="0.3">
      <c r="A2207">
        <v>22.020000000000302</v>
      </c>
      <c r="B2207" s="6">
        <f t="shared" si="312"/>
        <v>154.19021699262376</v>
      </c>
      <c r="C2207" s="7">
        <f t="shared" si="315"/>
        <v>4.5308735604791419</v>
      </c>
      <c r="D2207" s="7">
        <f t="shared" si="316"/>
        <v>5.3880875194406883</v>
      </c>
      <c r="E2207" s="7">
        <f t="shared" si="317"/>
        <v>0.84090570988896451</v>
      </c>
      <c r="F2207" s="8">
        <f t="shared" si="318"/>
        <v>7.8882398657182051</v>
      </c>
      <c r="G2207" s="9">
        <f t="shared" si="313"/>
        <v>35.740617446300149</v>
      </c>
      <c r="I2207">
        <f t="shared" si="319"/>
        <v>22.020000000000302</v>
      </c>
      <c r="J2207" s="14">
        <f t="shared" si="320"/>
        <v>16011.796615942467</v>
      </c>
      <c r="K2207" s="13">
        <f t="shared" si="314"/>
        <v>7296.2383362165565</v>
      </c>
    </row>
    <row r="2208" spans="1:11" x14ac:dyDescent="0.3">
      <c r="A2208">
        <v>22.0300000000003</v>
      </c>
      <c r="B2208" s="6">
        <f t="shared" si="312"/>
        <v>154.1249011147909</v>
      </c>
      <c r="C2208" s="7">
        <f t="shared" si="315"/>
        <v>4.5333102565567138</v>
      </c>
      <c r="D2208" s="7">
        <f t="shared" si="316"/>
        <v>5.3897974851237089</v>
      </c>
      <c r="E2208" s="7">
        <f t="shared" si="317"/>
        <v>0.84109101855292867</v>
      </c>
      <c r="F2208" s="8">
        <f t="shared" si="318"/>
        <v>7.8893987579156528</v>
      </c>
      <c r="G2208" s="9">
        <f t="shared" si="313"/>
        <v>35.765092307324828</v>
      </c>
      <c r="I2208">
        <f t="shared" si="319"/>
        <v>22.0300000000003</v>
      </c>
      <c r="J2208" s="14">
        <f t="shared" si="320"/>
        <v>16022.761353681522</v>
      </c>
      <c r="K2208" s="13">
        <f t="shared" si="314"/>
        <v>7297.5909332576002</v>
      </c>
    </row>
    <row r="2209" spans="1:11" x14ac:dyDescent="0.3">
      <c r="A2209">
        <v>22.040000000000301</v>
      </c>
      <c r="B2209" s="6">
        <f t="shared" si="312"/>
        <v>154.05957668350572</v>
      </c>
      <c r="C2209" s="7">
        <f t="shared" si="315"/>
        <v>4.5357466335781274</v>
      </c>
      <c r="D2209" s="7">
        <f t="shared" si="316"/>
        <v>5.3915076747355881</v>
      </c>
      <c r="E2209" s="7">
        <f t="shared" si="317"/>
        <v>0.84127611555344228</v>
      </c>
      <c r="F2209" s="8">
        <f t="shared" si="318"/>
        <v>7.8905562414506356</v>
      </c>
      <c r="G2209" s="9">
        <f t="shared" si="313"/>
        <v>35.7895639092186</v>
      </c>
      <c r="I2209">
        <f t="shared" si="319"/>
        <v>22.040000000000301</v>
      </c>
      <c r="J2209" s="14">
        <f t="shared" si="320"/>
        <v>16033.724631329933</v>
      </c>
      <c r="K2209" s="13">
        <f t="shared" si="314"/>
        <v>7298.9375799570971</v>
      </c>
    </row>
    <row r="2210" spans="1:11" x14ac:dyDescent="0.3">
      <c r="A2210">
        <v>22.050000000000299</v>
      </c>
      <c r="B2210" s="6">
        <f t="shared" si="312"/>
        <v>153.99424367417012</v>
      </c>
      <c r="C2210" s="7">
        <f t="shared" si="315"/>
        <v>4.5381826907097347</v>
      </c>
      <c r="D2210" s="7">
        <f t="shared" si="316"/>
        <v>5.3932180889203023</v>
      </c>
      <c r="E2210" s="7">
        <f t="shared" si="317"/>
        <v>0.84146100081375685</v>
      </c>
      <c r="F2210" s="8">
        <f t="shared" si="318"/>
        <v>7.8917123161593974</v>
      </c>
      <c r="G2210" s="9">
        <f t="shared" si="313"/>
        <v>35.814032233255404</v>
      </c>
      <c r="I2210">
        <f t="shared" si="319"/>
        <v>22.050000000000299</v>
      </c>
      <c r="J2210" s="14">
        <f t="shared" si="320"/>
        <v>16044.686440498421</v>
      </c>
      <c r="K2210" s="13">
        <f t="shared" si="314"/>
        <v>7300.2782690889917</v>
      </c>
    </row>
    <row r="2211" spans="1:11" x14ac:dyDescent="0.3">
      <c r="A2211">
        <v>22.060000000000301</v>
      </c>
      <c r="B2211" s="6">
        <f t="shared" si="312"/>
        <v>153.92890206215861</v>
      </c>
      <c r="C2211" s="7">
        <f t="shared" si="315"/>
        <v>4.5406184271175558</v>
      </c>
      <c r="D2211" s="7">
        <f t="shared" si="316"/>
        <v>5.3949287283225438</v>
      </c>
      <c r="E2211" s="7">
        <f t="shared" si="317"/>
        <v>0.84164567425701275</v>
      </c>
      <c r="F2211" s="8">
        <f t="shared" si="318"/>
        <v>7.8928669818771136</v>
      </c>
      <c r="G2211" s="9">
        <f t="shared" si="313"/>
        <v>35.838497260698951</v>
      </c>
      <c r="I2211">
        <f t="shared" si="319"/>
        <v>22.060000000000301</v>
      </c>
      <c r="J2211" s="14">
        <f t="shared" si="320"/>
        <v>16055.64677279313</v>
      </c>
      <c r="K2211" s="13">
        <f t="shared" si="314"/>
        <v>7301.6129934244273</v>
      </c>
    </row>
    <row r="2212" spans="1:11" x14ac:dyDescent="0.3">
      <c r="A2212">
        <v>22.070000000000299</v>
      </c>
      <c r="B2212" s="6">
        <f t="shared" si="312"/>
        <v>153.86355182281818</v>
      </c>
      <c r="C2212" s="7">
        <f t="shared" si="315"/>
        <v>4.5430538419672972</v>
      </c>
      <c r="D2212" s="7">
        <f t="shared" si="316"/>
        <v>5.3966395935877296</v>
      </c>
      <c r="E2212" s="7">
        <f t="shared" si="317"/>
        <v>0.84183013580624133</v>
      </c>
      <c r="F2212" s="8">
        <f t="shared" si="318"/>
        <v>7.8940202384378981</v>
      </c>
      <c r="G2212" s="9">
        <f t="shared" si="313"/>
        <v>35.862958972802893</v>
      </c>
      <c r="I2212">
        <f t="shared" si="319"/>
        <v>22.070000000000299</v>
      </c>
      <c r="J2212" s="14">
        <f t="shared" si="320"/>
        <v>16066.605619815697</v>
      </c>
      <c r="K2212" s="13">
        <f t="shared" si="314"/>
        <v>7302.9417457317386</v>
      </c>
    </row>
    <row r="2213" spans="1:11" x14ac:dyDescent="0.3">
      <c r="A2213">
        <v>22.0800000000003</v>
      </c>
      <c r="B2213" s="6">
        <f t="shared" si="312"/>
        <v>153.79819293146838</v>
      </c>
      <c r="C2213" s="7">
        <f t="shared" si="315"/>
        <v>4.5454889344243208</v>
      </c>
      <c r="D2213" s="7">
        <f t="shared" si="316"/>
        <v>5.39835068536199</v>
      </c>
      <c r="E2213" s="7">
        <f t="shared" si="317"/>
        <v>0.84201438538436113</v>
      </c>
      <c r="F2213" s="8">
        <f t="shared" si="318"/>
        <v>7.8951720856747842</v>
      </c>
      <c r="G2213" s="9">
        <f t="shared" si="313"/>
        <v>35.887417350810516</v>
      </c>
      <c r="I2213">
        <f t="shared" si="319"/>
        <v>22.0800000000003</v>
      </c>
      <c r="J2213" s="14">
        <f t="shared" si="320"/>
        <v>16077.562973163111</v>
      </c>
      <c r="K2213" s="13">
        <f t="shared" si="314"/>
        <v>7304.2645187764847</v>
      </c>
    </row>
    <row r="2214" spans="1:11" x14ac:dyDescent="0.3">
      <c r="A2214">
        <v>22.090000000000298</v>
      </c>
      <c r="B2214" s="6">
        <f t="shared" si="312"/>
        <v>153.73282536340136</v>
      </c>
      <c r="C2214" s="7">
        <f t="shared" si="315"/>
        <v>4.5479237036536535</v>
      </c>
      <c r="D2214" s="7">
        <f t="shared" si="316"/>
        <v>5.4000620042921765</v>
      </c>
      <c r="E2214" s="7">
        <f t="shared" si="317"/>
        <v>0.84219842291417935</v>
      </c>
      <c r="F2214" s="8">
        <f t="shared" si="318"/>
        <v>7.8963225234197392</v>
      </c>
      <c r="G2214" s="9">
        <f t="shared" si="313"/>
        <v>35.911872375954864</v>
      </c>
      <c r="I2214">
        <f t="shared" si="319"/>
        <v>22.090000000000298</v>
      </c>
      <c r="J2214" s="14">
        <f t="shared" si="320"/>
        <v>16088.51882442778</v>
      </c>
      <c r="K2214" s="13">
        <f t="shared" si="314"/>
        <v>7305.5813053214561</v>
      </c>
    </row>
    <row r="2215" spans="1:11" x14ac:dyDescent="0.3">
      <c r="A2215">
        <v>22.1000000000003</v>
      </c>
      <c r="B2215" s="6">
        <f t="shared" si="312"/>
        <v>153.66744909388117</v>
      </c>
      <c r="C2215" s="7">
        <f t="shared" si="315"/>
        <v>4.5503581488200053</v>
      </c>
      <c r="D2215" s="7">
        <f t="shared" si="316"/>
        <v>5.4017735510258751</v>
      </c>
      <c r="E2215" s="7">
        <f t="shared" si="317"/>
        <v>0.84238224831839281</v>
      </c>
      <c r="F2215" s="8">
        <f t="shared" si="318"/>
        <v>7.8974715515036609</v>
      </c>
      <c r="G2215" s="9">
        <f t="shared" si="313"/>
        <v>35.936324029458852</v>
      </c>
      <c r="I2215">
        <f t="shared" si="319"/>
        <v>22.1000000000003</v>
      </c>
      <c r="J2215" s="14">
        <f t="shared" si="320"/>
        <v>16099.473165197565</v>
      </c>
      <c r="K2215" s="13">
        <f t="shared" si="314"/>
        <v>7306.8920981266747</v>
      </c>
    </row>
    <row r="2216" spans="1:11" x14ac:dyDescent="0.3">
      <c r="A2216">
        <v>22.110000000000301</v>
      </c>
      <c r="B2216" s="6">
        <f t="shared" si="312"/>
        <v>153.60206409814433</v>
      </c>
      <c r="C2216" s="7">
        <f t="shared" si="315"/>
        <v>4.5527922690877434</v>
      </c>
      <c r="D2216" s="7">
        <f t="shared" si="316"/>
        <v>5.4034853262113893</v>
      </c>
      <c r="E2216" s="7">
        <f t="shared" si="317"/>
        <v>0.84256586151958657</v>
      </c>
      <c r="F2216" s="8">
        <f t="shared" si="318"/>
        <v>7.8986191697563779</v>
      </c>
      <c r="G2216" s="9">
        <f t="shared" si="313"/>
        <v>35.96077229253509</v>
      </c>
      <c r="I2216">
        <f t="shared" si="319"/>
        <v>22.110000000000301</v>
      </c>
      <c r="J2216" s="14">
        <f t="shared" si="320"/>
        <v>16110.42598705572</v>
      </c>
      <c r="K2216" s="13">
        <f t="shared" si="314"/>
        <v>7308.1968899493804</v>
      </c>
    </row>
    <row r="2217" spans="1:11" x14ac:dyDescent="0.3">
      <c r="A2217">
        <v>22.120000000000299</v>
      </c>
      <c r="B2217" s="6">
        <f t="shared" si="312"/>
        <v>153.53667035139952</v>
      </c>
      <c r="C2217" s="7">
        <f t="shared" si="315"/>
        <v>4.5552260636208972</v>
      </c>
      <c r="D2217" s="7">
        <f t="shared" si="316"/>
        <v>5.4051973304977574</v>
      </c>
      <c r="E2217" s="7">
        <f t="shared" si="317"/>
        <v>0.84274926244023218</v>
      </c>
      <c r="F2217" s="8">
        <f t="shared" si="318"/>
        <v>7.8997653780066308</v>
      </c>
      <c r="G2217" s="9">
        <f t="shared" si="313"/>
        <v>35.985217146385793</v>
      </c>
      <c r="I2217">
        <f t="shared" si="319"/>
        <v>22.120000000000299</v>
      </c>
      <c r="J2217" s="14">
        <f t="shared" si="320"/>
        <v>16121.377281580835</v>
      </c>
      <c r="K2217" s="13">
        <f t="shared" si="314"/>
        <v>7309.4956735441074</v>
      </c>
    </row>
    <row r="2218" spans="1:11" x14ac:dyDescent="0.3">
      <c r="A2218">
        <v>22.130000000000301</v>
      </c>
      <c r="B2218" s="6">
        <f t="shared" si="312"/>
        <v>153.47126782882719</v>
      </c>
      <c r="C2218" s="7">
        <f t="shared" si="315"/>
        <v>4.5576595315831661</v>
      </c>
      <c r="D2218" s="7">
        <f t="shared" si="316"/>
        <v>5.4069095645347538</v>
      </c>
      <c r="E2218" s="7">
        <f t="shared" si="317"/>
        <v>0.84293245100268976</v>
      </c>
      <c r="F2218" s="8">
        <f t="shared" si="318"/>
        <v>7.9009101760820961</v>
      </c>
      <c r="G2218" s="9">
        <f t="shared" si="313"/>
        <v>36.009658572202994</v>
      </c>
      <c r="I2218">
        <f t="shared" si="319"/>
        <v>22.130000000000301</v>
      </c>
      <c r="J2218" s="14">
        <f t="shared" si="320"/>
        <v>16132.327040346941</v>
      </c>
      <c r="K2218" s="13">
        <f t="shared" si="314"/>
        <v>7310.7884416625875</v>
      </c>
    </row>
    <row r="2219" spans="1:11" x14ac:dyDescent="0.3">
      <c r="A2219">
        <v>22.140000000000299</v>
      </c>
      <c r="B2219" s="6">
        <f t="shared" si="312"/>
        <v>153.40585650557995</v>
      </c>
      <c r="C2219" s="7">
        <f t="shared" si="315"/>
        <v>4.5600926721379107</v>
      </c>
      <c r="D2219" s="7">
        <f t="shared" si="316"/>
        <v>5.4086220289728795</v>
      </c>
      <c r="E2219" s="7">
        <f t="shared" si="317"/>
        <v>0.84311542712920762</v>
      </c>
      <c r="F2219" s="8">
        <f t="shared" si="318"/>
        <v>7.9020535638093738</v>
      </c>
      <c r="G2219" s="9">
        <f t="shared" si="313"/>
        <v>36.034096551168389</v>
      </c>
      <c r="I2219">
        <f t="shared" si="319"/>
        <v>22.140000000000299</v>
      </c>
      <c r="J2219" s="14">
        <f t="shared" si="320"/>
        <v>16143.275254923439</v>
      </c>
      <c r="K2219" s="13">
        <f t="shared" si="314"/>
        <v>7312.0751870538743</v>
      </c>
    </row>
    <row r="2220" spans="1:11" x14ac:dyDescent="0.3">
      <c r="A2220">
        <v>22.150000000000301</v>
      </c>
      <c r="B2220" s="6">
        <f t="shared" si="312"/>
        <v>153.34043635678188</v>
      </c>
      <c r="C2220" s="7">
        <f t="shared" si="315"/>
        <v>4.5625254844481589</v>
      </c>
      <c r="D2220" s="7">
        <f t="shared" si="316"/>
        <v>5.4103347244633868</v>
      </c>
      <c r="E2220" s="7">
        <f t="shared" si="317"/>
        <v>0.84329819074192014</v>
      </c>
      <c r="F2220" s="8">
        <f t="shared" si="318"/>
        <v>7.9031955410139814</v>
      </c>
      <c r="G2220" s="9">
        <f t="shared" si="313"/>
        <v>36.058531064453341</v>
      </c>
      <c r="I2220">
        <f t="shared" si="319"/>
        <v>22.150000000000301</v>
      </c>
      <c r="J2220" s="14">
        <f t="shared" si="320"/>
        <v>16154.221916875096</v>
      </c>
      <c r="K2220" s="13">
        <f t="shared" si="314"/>
        <v>7313.3559024642491</v>
      </c>
    </row>
    <row r="2221" spans="1:11" x14ac:dyDescent="0.3">
      <c r="A2221">
        <v>22.160000000000299</v>
      </c>
      <c r="B2221" s="6">
        <f t="shared" si="312"/>
        <v>153.27500735752915</v>
      </c>
      <c r="C2221" s="7">
        <f t="shared" si="315"/>
        <v>4.5649579676765866</v>
      </c>
      <c r="D2221" s="7">
        <f t="shared" si="316"/>
        <v>5.4120476516582547</v>
      </c>
      <c r="E2221" s="7">
        <f t="shared" si="317"/>
        <v>0.84348074176284837</v>
      </c>
      <c r="F2221" s="8">
        <f t="shared" si="318"/>
        <v>7.9043361075203542</v>
      </c>
      <c r="G2221" s="9">
        <f t="shared" si="313"/>
        <v>36.082962093218775</v>
      </c>
      <c r="I2221">
        <f t="shared" si="319"/>
        <v>22.160000000000299</v>
      </c>
      <c r="J2221" s="14">
        <f t="shared" si="320"/>
        <v>16165.167017762011</v>
      </c>
      <c r="K2221" s="13">
        <f t="shared" si="314"/>
        <v>7314.6305806373011</v>
      </c>
    </row>
    <row r="2222" spans="1:11" x14ac:dyDescent="0.3">
      <c r="A2222">
        <v>22.1700000000003</v>
      </c>
      <c r="B2222" s="6">
        <f t="shared" si="312"/>
        <v>153.20956948288924</v>
      </c>
      <c r="C2222" s="7">
        <f t="shared" si="315"/>
        <v>4.5673901209855448</v>
      </c>
      <c r="D2222" s="7">
        <f t="shared" si="316"/>
        <v>5.4137608112102145</v>
      </c>
      <c r="E2222" s="7">
        <f t="shared" si="317"/>
        <v>0.84366308011390168</v>
      </c>
      <c r="F2222" s="8">
        <f t="shared" si="318"/>
        <v>7.9054752631518594</v>
      </c>
      <c r="G2222" s="9">
        <f t="shared" si="313"/>
        <v>36.1073896186154</v>
      </c>
      <c r="I2222">
        <f t="shared" si="319"/>
        <v>22.1700000000003</v>
      </c>
      <c r="J2222" s="14">
        <f t="shared" si="320"/>
        <v>16176.110549139699</v>
      </c>
      <c r="K2222" s="13">
        <f t="shared" si="314"/>
        <v>7315.8992143138912</v>
      </c>
    </row>
    <row r="2223" spans="1:11" x14ac:dyDescent="0.3">
      <c r="A2223">
        <v>22.180000000000302</v>
      </c>
      <c r="B2223" s="6">
        <f t="shared" si="312"/>
        <v>153.14412270790126</v>
      </c>
      <c r="C2223" s="7">
        <f t="shared" si="315"/>
        <v>4.5698219435370335</v>
      </c>
      <c r="D2223" s="7">
        <f t="shared" si="316"/>
        <v>5.4154742037727424</v>
      </c>
      <c r="E2223" s="7">
        <f t="shared" si="317"/>
        <v>0.84384520571687383</v>
      </c>
      <c r="F2223" s="8">
        <f t="shared" si="318"/>
        <v>7.9066130077307681</v>
      </c>
      <c r="G2223" s="9">
        <f t="shared" si="313"/>
        <v>36.131813621783408</v>
      </c>
      <c r="I2223">
        <f t="shared" si="319"/>
        <v>22.180000000000302</v>
      </c>
      <c r="J2223" s="14">
        <f t="shared" si="320"/>
        <v>16187.052502558967</v>
      </c>
      <c r="K2223" s="13">
        <f t="shared" si="314"/>
        <v>7317.1617962322034</v>
      </c>
    </row>
    <row r="2224" spans="1:11" x14ac:dyDescent="0.3">
      <c r="A2224">
        <v>22.1900000000003</v>
      </c>
      <c r="B2224" s="6">
        <f t="shared" si="312"/>
        <v>153.07866700757586</v>
      </c>
      <c r="C2224" s="7">
        <f t="shared" si="315"/>
        <v>4.5722534344927137</v>
      </c>
      <c r="D2224" s="7">
        <f t="shared" si="316"/>
        <v>5.4171878300000573</v>
      </c>
      <c r="E2224" s="7">
        <f t="shared" si="317"/>
        <v>0.84402711849344636</v>
      </c>
      <c r="F2224" s="8">
        <f t="shared" si="318"/>
        <v>7.9077493410782793</v>
      </c>
      <c r="G2224" s="9">
        <f t="shared" si="313"/>
        <v>36.156234083852659</v>
      </c>
      <c r="I2224">
        <f t="shared" si="319"/>
        <v>22.1900000000003</v>
      </c>
      <c r="J2224" s="14">
        <f t="shared" si="320"/>
        <v>16197.992869565991</v>
      </c>
      <c r="K2224" s="13">
        <f t="shared" si="314"/>
        <v>7318.4183191276943</v>
      </c>
    </row>
    <row r="2225" spans="1:11" x14ac:dyDescent="0.3">
      <c r="A2225">
        <v>22.200000000000301</v>
      </c>
      <c r="B2225" s="6">
        <f t="shared" si="312"/>
        <v>153.01320235689462</v>
      </c>
      <c r="C2225" s="7">
        <f t="shared" si="315"/>
        <v>4.5746845930139095</v>
      </c>
      <c r="D2225" s="7">
        <f t="shared" si="316"/>
        <v>5.4189016905471412</v>
      </c>
      <c r="E2225" s="7">
        <f t="shared" si="317"/>
        <v>0.8442088183651858</v>
      </c>
      <c r="F2225" s="8">
        <f t="shared" si="318"/>
        <v>7.9088842630145022</v>
      </c>
      <c r="G2225" s="9">
        <f t="shared" si="313"/>
        <v>36.180650985942613</v>
      </c>
      <c r="I2225">
        <f t="shared" si="319"/>
        <v>22.200000000000301</v>
      </c>
      <c r="J2225" s="14">
        <f t="shared" si="320"/>
        <v>16208.931641702291</v>
      </c>
      <c r="K2225" s="13">
        <f t="shared" si="314"/>
        <v>7319.6687757331601</v>
      </c>
    </row>
    <row r="2226" spans="1:11" x14ac:dyDescent="0.3">
      <c r="A2226">
        <v>22.210000000000299</v>
      </c>
      <c r="B2226" s="6">
        <f t="shared" si="312"/>
        <v>152.94772873081075</v>
      </c>
      <c r="C2226" s="7">
        <f t="shared" si="315"/>
        <v>4.577115418261589</v>
      </c>
      <c r="D2226" s="7">
        <f t="shared" si="316"/>
        <v>5.4206157860697166</v>
      </c>
      <c r="E2226" s="7">
        <f t="shared" si="317"/>
        <v>0.8443903052535443</v>
      </c>
      <c r="F2226" s="8">
        <f t="shared" si="318"/>
        <v>7.9100177733584625</v>
      </c>
      <c r="G2226" s="9">
        <f t="shared" si="313"/>
        <v>36.205064309162225</v>
      </c>
      <c r="I2226">
        <f t="shared" si="319"/>
        <v>22.210000000000299</v>
      </c>
      <c r="J2226" s="14">
        <f t="shared" si="320"/>
        <v>16219.868810504677</v>
      </c>
      <c r="K2226" s="13">
        <f t="shared" si="314"/>
        <v>7320.9131587787006</v>
      </c>
    </row>
    <row r="2227" spans="1:11" x14ac:dyDescent="0.3">
      <c r="A2227">
        <v>22.220000000000301</v>
      </c>
      <c r="B2227" s="6">
        <f t="shared" si="312"/>
        <v>152.88224610424825</v>
      </c>
      <c r="C2227" s="7">
        <f t="shared" si="315"/>
        <v>4.5795459093963817</v>
      </c>
      <c r="D2227" s="7">
        <f t="shared" si="316"/>
        <v>5.4223301172242699</v>
      </c>
      <c r="E2227" s="7">
        <f t="shared" si="317"/>
        <v>0.84457157907985958</v>
      </c>
      <c r="F2227" s="8">
        <f t="shared" si="318"/>
        <v>7.9111498719280995</v>
      </c>
      <c r="G2227" s="9">
        <f t="shared" si="313"/>
        <v>36.229474034610035</v>
      </c>
      <c r="I2227">
        <f t="shared" si="319"/>
        <v>22.220000000000301</v>
      </c>
      <c r="J2227" s="14">
        <f t="shared" si="320"/>
        <v>16230.804367505296</v>
      </c>
      <c r="K2227" s="13">
        <f t="shared" si="314"/>
        <v>7322.151460991774</v>
      </c>
    </row>
    <row r="2228" spans="1:11" x14ac:dyDescent="0.3">
      <c r="A2228">
        <v>22.230000000000299</v>
      </c>
      <c r="B2228" s="6">
        <f t="shared" si="312"/>
        <v>152.81675445210232</v>
      </c>
      <c r="C2228" s="7">
        <f t="shared" si="315"/>
        <v>4.5819760655785728</v>
      </c>
      <c r="D2228" s="7">
        <f t="shared" si="316"/>
        <v>5.4240446846680461</v>
      </c>
      <c r="E2228" s="7">
        <f t="shared" si="317"/>
        <v>0.84475263976535464</v>
      </c>
      <c r="F2228" s="8">
        <f t="shared" si="318"/>
        <v>7.912280558540262</v>
      </c>
      <c r="G2228" s="9">
        <f t="shared" si="313"/>
        <v>36.25388014337414</v>
      </c>
      <c r="I2228">
        <f t="shared" si="319"/>
        <v>22.230000000000299</v>
      </c>
      <c r="J2228" s="14">
        <f t="shared" si="320"/>
        <v>16241.738304231614</v>
      </c>
      <c r="K2228" s="13">
        <f t="shared" si="314"/>
        <v>7323.3836750971395</v>
      </c>
    </row>
    <row r="2229" spans="1:11" x14ac:dyDescent="0.3">
      <c r="A2229">
        <v>22.2400000000004</v>
      </c>
      <c r="B2229" s="6">
        <f t="shared" si="312"/>
        <v>152.7512537492382</v>
      </c>
      <c r="C2229" s="7">
        <f t="shared" si="315"/>
        <v>4.5844058859681223</v>
      </c>
      <c r="D2229" s="7">
        <f t="shared" si="316"/>
        <v>5.4257594890590708</v>
      </c>
      <c r="E2229" s="7">
        <f t="shared" si="317"/>
        <v>0.8449334872311387</v>
      </c>
      <c r="F2229" s="8">
        <f t="shared" si="318"/>
        <v>7.9134098330107232</v>
      </c>
      <c r="G2229" s="9">
        <f t="shared" si="313"/>
        <v>36.278282616532373</v>
      </c>
      <c r="I2229">
        <f t="shared" si="319"/>
        <v>22.2400000000004</v>
      </c>
      <c r="J2229" s="14">
        <f t="shared" si="320"/>
        <v>16252.670612206502</v>
      </c>
      <c r="K2229" s="13">
        <f t="shared" si="314"/>
        <v>7324.6097938169487</v>
      </c>
    </row>
    <row r="2230" spans="1:11" x14ac:dyDescent="0.3">
      <c r="A2230">
        <v>22.250000000000298</v>
      </c>
      <c r="B2230" s="6">
        <f t="shared" si="312"/>
        <v>152.68574397049477</v>
      </c>
      <c r="C2230" s="7">
        <f t="shared" si="315"/>
        <v>4.586835369724545</v>
      </c>
      <c r="D2230" s="7">
        <f t="shared" si="316"/>
        <v>5.4274745310560588</v>
      </c>
      <c r="E2230" s="7">
        <f t="shared" si="317"/>
        <v>0.8451141213981993</v>
      </c>
      <c r="F2230" s="8">
        <f t="shared" si="318"/>
        <v>7.9145376951541264</v>
      </c>
      <c r="G2230" s="9">
        <f t="shared" si="313"/>
        <v>36.302681435151122</v>
      </c>
      <c r="I2230">
        <f t="shared" si="319"/>
        <v>22.250000000000298</v>
      </c>
      <c r="J2230" s="14">
        <f t="shared" si="320"/>
        <v>16263.601282947702</v>
      </c>
      <c r="K2230" s="13">
        <f t="shared" si="314"/>
        <v>7325.8298098706427</v>
      </c>
    </row>
    <row r="2231" spans="1:11" x14ac:dyDescent="0.3">
      <c r="A2231">
        <v>22.2600000000003</v>
      </c>
      <c r="B2231" s="6">
        <f t="shared" si="312"/>
        <v>152.62022509067754</v>
      </c>
      <c r="C2231" s="7">
        <f t="shared" si="315"/>
        <v>4.5892645160071508</v>
      </c>
      <c r="D2231" s="7">
        <f t="shared" si="316"/>
        <v>5.4291898113186035</v>
      </c>
      <c r="E2231" s="7">
        <f t="shared" si="317"/>
        <v>0.84529454218741751</v>
      </c>
      <c r="F2231" s="8">
        <f t="shared" si="318"/>
        <v>7.9156641447840794</v>
      </c>
      <c r="G2231" s="9">
        <f t="shared" si="313"/>
        <v>36.327076580287667</v>
      </c>
      <c r="I2231">
        <f t="shared" si="319"/>
        <v>22.2600000000003</v>
      </c>
      <c r="J2231" s="14">
        <f t="shared" si="320"/>
        <v>16274.530307968875</v>
      </c>
      <c r="K2231" s="13">
        <f t="shared" si="314"/>
        <v>7327.0437159751082</v>
      </c>
    </row>
    <row r="2232" spans="1:11" x14ac:dyDescent="0.3">
      <c r="A2232">
        <v>22.270000000000401</v>
      </c>
      <c r="B2232" s="6">
        <f t="shared" si="312"/>
        <v>152.55469708456457</v>
      </c>
      <c r="C2232" s="7">
        <f t="shared" si="315"/>
        <v>4.5916933239748285</v>
      </c>
      <c r="D2232" s="7">
        <f t="shared" si="316"/>
        <v>5.4309053305070103</v>
      </c>
      <c r="E2232" s="7">
        <f t="shared" si="317"/>
        <v>0.84547474951955459</v>
      </c>
      <c r="F2232" s="8">
        <f t="shared" si="318"/>
        <v>7.9167891817130709</v>
      </c>
      <c r="G2232" s="9">
        <f t="shared" si="313"/>
        <v>36.351468032988052</v>
      </c>
      <c r="I2232">
        <f t="shared" si="319"/>
        <v>22.270000000000401</v>
      </c>
      <c r="J2232" s="14">
        <f t="shared" si="320"/>
        <v>16285.457678778646</v>
      </c>
      <c r="K2232" s="13">
        <f t="shared" si="314"/>
        <v>7328.2515048445584</v>
      </c>
    </row>
    <row r="2233" spans="1:11" x14ac:dyDescent="0.3">
      <c r="A2233">
        <v>22.280000000000399</v>
      </c>
      <c r="B2233" s="6">
        <f t="shared" si="312"/>
        <v>152.4891599269059</v>
      </c>
      <c r="C2233" s="7">
        <f t="shared" si="315"/>
        <v>4.5941217927860594</v>
      </c>
      <c r="D2233" s="7">
        <f t="shared" si="316"/>
        <v>5.4326210892823239</v>
      </c>
      <c r="E2233" s="7">
        <f t="shared" si="317"/>
        <v>0.84565474331525037</v>
      </c>
      <c r="F2233" s="8">
        <f t="shared" si="318"/>
        <v>7.9179128057524668</v>
      </c>
      <c r="G2233" s="9">
        <f t="shared" si="313"/>
        <v>36.375855774287217</v>
      </c>
      <c r="I2233">
        <f t="shared" si="319"/>
        <v>22.280000000000399</v>
      </c>
      <c r="J2233" s="14">
        <f t="shared" si="320"/>
        <v>16296.383386880672</v>
      </c>
      <c r="K2233" s="13">
        <f t="shared" si="314"/>
        <v>7329.4531691905813</v>
      </c>
    </row>
    <row r="2234" spans="1:11" x14ac:dyDescent="0.3">
      <c r="A2234">
        <v>22.290000000000401</v>
      </c>
      <c r="B2234" s="6">
        <f t="shared" si="312"/>
        <v>152.4236135924196</v>
      </c>
      <c r="C2234" s="7">
        <f t="shared" si="315"/>
        <v>4.5965499215990633</v>
      </c>
      <c r="D2234" s="7">
        <f t="shared" si="316"/>
        <v>5.4343370883064237</v>
      </c>
      <c r="E2234" s="7">
        <f t="shared" si="317"/>
        <v>0.84583452349503563</v>
      </c>
      <c r="F2234" s="8">
        <f t="shared" si="318"/>
        <v>7.9190350167125807</v>
      </c>
      <c r="G2234" s="9">
        <f t="shared" si="313"/>
        <v>36.400239785210452</v>
      </c>
      <c r="I2234">
        <f t="shared" si="319"/>
        <v>22.290000000000401</v>
      </c>
      <c r="J2234" s="14">
        <f t="shared" si="320"/>
        <v>16307.307423774282</v>
      </c>
      <c r="K2234" s="13">
        <f t="shared" si="314"/>
        <v>7330.6487017221743</v>
      </c>
    </row>
    <row r="2235" spans="1:11" x14ac:dyDescent="0.3">
      <c r="A2235">
        <v>22.300000000000399</v>
      </c>
      <c r="B2235" s="6">
        <f t="shared" si="312"/>
        <v>152.35805805579514</v>
      </c>
      <c r="C2235" s="7">
        <f t="shared" si="315"/>
        <v>4.5989777095716597</v>
      </c>
      <c r="D2235" s="7">
        <f t="shared" si="316"/>
        <v>5.4360533282419361</v>
      </c>
      <c r="E2235" s="7">
        <f t="shared" si="317"/>
        <v>0.84601408997932082</v>
      </c>
      <c r="F2235" s="8">
        <f t="shared" si="318"/>
        <v>7.9201558144026087</v>
      </c>
      <c r="G2235" s="9">
        <f t="shared" si="313"/>
        <v>36.42462004677197</v>
      </c>
      <c r="I2235">
        <f t="shared" si="319"/>
        <v>22.300000000000399</v>
      </c>
      <c r="J2235" s="14">
        <f t="shared" si="320"/>
        <v>16318.229780953843</v>
      </c>
      <c r="K2235" s="13">
        <f t="shared" si="314"/>
        <v>7331.8380951457184</v>
      </c>
    </row>
    <row r="2236" spans="1:11" x14ac:dyDescent="0.3">
      <c r="A2236">
        <v>22.3100000000004</v>
      </c>
      <c r="B2236" s="6">
        <f t="shared" si="312"/>
        <v>152.2924932916919</v>
      </c>
      <c r="C2236" s="7">
        <f t="shared" si="315"/>
        <v>4.6014051558613263</v>
      </c>
      <c r="D2236" s="7">
        <f t="shared" si="316"/>
        <v>5.4377698097522789</v>
      </c>
      <c r="E2236" s="7">
        <f t="shared" si="317"/>
        <v>0.84619344268839991</v>
      </c>
      <c r="F2236" s="8">
        <f t="shared" si="318"/>
        <v>7.9212751986306511</v>
      </c>
      <c r="G2236" s="9">
        <f t="shared" si="313"/>
        <v>36.448996539975532</v>
      </c>
      <c r="I2236">
        <f t="shared" si="319"/>
        <v>22.3100000000004</v>
      </c>
      <c r="J2236" s="14">
        <f t="shared" si="320"/>
        <v>16329.150449909039</v>
      </c>
      <c r="K2236" s="13">
        <f t="shared" si="314"/>
        <v>7333.0213421650215</v>
      </c>
    </row>
    <row r="2237" spans="1:11" x14ac:dyDescent="0.3">
      <c r="A2237">
        <v>22.320000000000402</v>
      </c>
      <c r="B2237" s="6">
        <f t="shared" si="312"/>
        <v>152.22691927473937</v>
      </c>
      <c r="C2237" s="7">
        <f t="shared" si="315"/>
        <v>4.6038322596251833</v>
      </c>
      <c r="D2237" s="7">
        <f t="shared" si="316"/>
        <v>5.4394865335016496</v>
      </c>
      <c r="E2237" s="7">
        <f t="shared" si="317"/>
        <v>0.84637258154244999</v>
      </c>
      <c r="F2237" s="8">
        <f t="shared" si="318"/>
        <v>7.9223931692037128</v>
      </c>
      <c r="G2237" s="9">
        <f t="shared" si="313"/>
        <v>36.473369245814247</v>
      </c>
      <c r="I2237">
        <f t="shared" si="319"/>
        <v>22.320000000000402</v>
      </c>
      <c r="J2237" s="14">
        <f t="shared" si="320"/>
        <v>16340.069422124783</v>
      </c>
      <c r="K2237" s="13">
        <f t="shared" si="314"/>
        <v>7334.1984354812794</v>
      </c>
    </row>
    <row r="2238" spans="1:11" x14ac:dyDescent="0.3">
      <c r="A2238">
        <v>22.3300000000004</v>
      </c>
      <c r="B2238" s="6">
        <f t="shared" si="312"/>
        <v>152.16133597953706</v>
      </c>
      <c r="C2238" s="7">
        <f t="shared" si="315"/>
        <v>4.6062590200199915</v>
      </c>
      <c r="D2238" s="7">
        <f t="shared" si="316"/>
        <v>5.4412035001550301</v>
      </c>
      <c r="E2238" s="7">
        <f t="shared" si="317"/>
        <v>0.84655150646153021</v>
      </c>
      <c r="F2238" s="8">
        <f t="shared" si="318"/>
        <v>7.9235097259276941</v>
      </c>
      <c r="G2238" s="9">
        <f t="shared" si="313"/>
        <v>36.497738145270574</v>
      </c>
      <c r="I2238">
        <f t="shared" si="319"/>
        <v>22.3300000000004</v>
      </c>
      <c r="J2238" s="14">
        <f t="shared" si="320"/>
        <v>16350.986689081217</v>
      </c>
      <c r="K2238" s="13">
        <f t="shared" si="314"/>
        <v>7335.3693677931524</v>
      </c>
    </row>
    <row r="2239" spans="1:11" x14ac:dyDescent="0.3">
      <c r="A2239">
        <v>22.340000000000401</v>
      </c>
      <c r="B2239" s="6">
        <f t="shared" si="312"/>
        <v>152.09574338065428</v>
      </c>
      <c r="C2239" s="7">
        <f t="shared" si="315"/>
        <v>4.6086854362021565</v>
      </c>
      <c r="D2239" s="7">
        <f t="shared" si="316"/>
        <v>5.4429207103781962</v>
      </c>
      <c r="E2239" s="7">
        <f t="shared" si="317"/>
        <v>0.84673021736558174</v>
      </c>
      <c r="F2239" s="8">
        <f t="shared" si="318"/>
        <v>7.9246248686073901</v>
      </c>
      <c r="G2239" s="9">
        <f t="shared" si="313"/>
        <v>36.522103219316307</v>
      </c>
      <c r="I2239">
        <f t="shared" si="319"/>
        <v>22.340000000000401</v>
      </c>
      <c r="J2239" s="14">
        <f t="shared" si="320"/>
        <v>16361.902242253705</v>
      </c>
      <c r="K2239" s="13">
        <f t="shared" si="314"/>
        <v>7336.5341317966777</v>
      </c>
    </row>
    <row r="2240" spans="1:11" x14ac:dyDescent="0.3">
      <c r="A2240">
        <v>22.350000000000399</v>
      </c>
      <c r="B2240" s="6">
        <f t="shared" si="312"/>
        <v>152.03014145263015</v>
      </c>
      <c r="C2240" s="7">
        <f t="shared" si="315"/>
        <v>4.6111115073277231</v>
      </c>
      <c r="D2240" s="7">
        <f t="shared" si="316"/>
        <v>5.4446381648377127</v>
      </c>
      <c r="E2240" s="7">
        <f t="shared" si="317"/>
        <v>0.8469087141744277</v>
      </c>
      <c r="F2240" s="8">
        <f t="shared" si="318"/>
        <v>7.9257385970464966</v>
      </c>
      <c r="G2240" s="9">
        <f t="shared" si="313"/>
        <v>36.546464448912587</v>
      </c>
      <c r="I2240">
        <f t="shared" si="319"/>
        <v>22.350000000000399</v>
      </c>
      <c r="J2240" s="14">
        <f t="shared" si="320"/>
        <v>16372.816073112839</v>
      </c>
      <c r="K2240" s="13">
        <f t="shared" si="314"/>
        <v>7337.6927201853823</v>
      </c>
    </row>
    <row r="2241" spans="1:11" x14ac:dyDescent="0.3">
      <c r="A2241">
        <v>22.360000000000401</v>
      </c>
      <c r="B2241" s="6">
        <f t="shared" si="312"/>
        <v>151.96453016997344</v>
      </c>
      <c r="C2241" s="7">
        <f t="shared" si="315"/>
        <v>4.6135372325523774</v>
      </c>
      <c r="D2241" s="7">
        <f t="shared" si="316"/>
        <v>5.446355864200938</v>
      </c>
      <c r="E2241" s="7">
        <f t="shared" si="317"/>
        <v>0.84708699680777333</v>
      </c>
      <c r="F2241" s="8">
        <f t="shared" si="318"/>
        <v>7.9268509110476062</v>
      </c>
      <c r="G2241" s="9">
        <f t="shared" si="313"/>
        <v>36.570821815009865</v>
      </c>
      <c r="I2241">
        <f t="shared" si="319"/>
        <v>22.360000000000401</v>
      </c>
      <c r="J2241" s="14">
        <f t="shared" si="320"/>
        <v>16383.728173124418</v>
      </c>
      <c r="K2241" s="13">
        <f t="shared" si="314"/>
        <v>7338.8451256502367</v>
      </c>
    </row>
    <row r="2242" spans="1:11" x14ac:dyDescent="0.3">
      <c r="A2242">
        <v>22.370000000000399</v>
      </c>
      <c r="B2242" s="6">
        <f t="shared" si="312"/>
        <v>151.89890950716247</v>
      </c>
      <c r="C2242" s="7">
        <f t="shared" si="315"/>
        <v>4.6159626110314402</v>
      </c>
      <c r="D2242" s="7">
        <f t="shared" si="316"/>
        <v>5.4480738091360257</v>
      </c>
      <c r="E2242" s="7">
        <f t="shared" si="317"/>
        <v>0.8472650651852045</v>
      </c>
      <c r="F2242" s="8">
        <f t="shared" si="318"/>
        <v>7.9279618104121994</v>
      </c>
      <c r="G2242" s="9">
        <f t="shared" si="313"/>
        <v>36.595175298547836</v>
      </c>
      <c r="I2242">
        <f t="shared" si="319"/>
        <v>22.370000000000399</v>
      </c>
      <c r="J2242" s="14">
        <f t="shared" si="320"/>
        <v>16394.638533749432</v>
      </c>
      <c r="K2242" s="13">
        <f t="shared" si="314"/>
        <v>7339.9913408796219</v>
      </c>
    </row>
    <row r="2243" spans="1:11" x14ac:dyDescent="0.3">
      <c r="A2243">
        <v>22.3800000000004</v>
      </c>
      <c r="B2243" s="6">
        <f t="shared" si="312"/>
        <v>151.83327943864492</v>
      </c>
      <c r="C2243" s="7">
        <f t="shared" si="315"/>
        <v>4.6183876419198775</v>
      </c>
      <c r="D2243" s="7">
        <f t="shared" si="316"/>
        <v>5.4497920003119376</v>
      </c>
      <c r="E2243" s="7">
        <f t="shared" si="317"/>
        <v>0.84744291922618853</v>
      </c>
      <c r="F2243" s="8">
        <f t="shared" si="318"/>
        <v>7.9290712949406537</v>
      </c>
      <c r="G2243" s="9">
        <f t="shared" si="313"/>
        <v>36.619524880455558</v>
      </c>
      <c r="I2243">
        <f t="shared" si="319"/>
        <v>22.3800000000004</v>
      </c>
      <c r="J2243" s="14">
        <f t="shared" si="320"/>
        <v>16405.547146444089</v>
      </c>
      <c r="K2243" s="13">
        <f t="shared" si="314"/>
        <v>7341.1313585594553</v>
      </c>
    </row>
    <row r="2244" spans="1:11" x14ac:dyDescent="0.3">
      <c r="A2244">
        <v>22.390000000000398</v>
      </c>
      <c r="B2244" s="6">
        <f t="shared" si="312"/>
        <v>151.7676399388381</v>
      </c>
      <c r="C2244" s="7">
        <f t="shared" si="315"/>
        <v>4.620812324372281</v>
      </c>
      <c r="D2244" s="7">
        <f t="shared" si="316"/>
        <v>5.4515104383984232</v>
      </c>
      <c r="E2244" s="7">
        <f t="shared" si="317"/>
        <v>0.84762055885007359</v>
      </c>
      <c r="F2244" s="8">
        <f t="shared" si="318"/>
        <v>7.9301793644322363</v>
      </c>
      <c r="G2244" s="9">
        <f t="shared" si="313"/>
        <v>36.643870541651218</v>
      </c>
      <c r="I2244">
        <f t="shared" si="319"/>
        <v>22.390000000000398</v>
      </c>
      <c r="J2244" s="14">
        <f t="shared" si="320"/>
        <v>16416.454002659746</v>
      </c>
      <c r="K2244" s="13">
        <f t="shared" si="314"/>
        <v>7342.2651713730702</v>
      </c>
    </row>
    <row r="2245" spans="1:11" x14ac:dyDescent="0.3">
      <c r="A2245">
        <v>22.4000000000004</v>
      </c>
      <c r="B2245" s="6">
        <f t="shared" si="312"/>
        <v>151.70199098212808</v>
      </c>
      <c r="C2245" s="7">
        <f t="shared" si="315"/>
        <v>4.6232366575428907</v>
      </c>
      <c r="D2245" s="7">
        <f t="shared" si="316"/>
        <v>5.4532291240660564</v>
      </c>
      <c r="E2245" s="7">
        <f t="shared" si="317"/>
        <v>0.84779798397608797</v>
      </c>
      <c r="F2245" s="8">
        <f t="shared" si="318"/>
        <v>7.9312860186850989</v>
      </c>
      <c r="G2245" s="9">
        <f t="shared" si="313"/>
        <v>36.668212263042356</v>
      </c>
      <c r="I2245">
        <f t="shared" si="319"/>
        <v>22.4000000000004</v>
      </c>
      <c r="J2245" s="14">
        <f t="shared" si="320"/>
        <v>16427.359093842977</v>
      </c>
      <c r="K2245" s="13">
        <f t="shared" si="314"/>
        <v>7343.3927720013298</v>
      </c>
    </row>
    <row r="2246" spans="1:11" x14ac:dyDescent="0.3">
      <c r="A2246">
        <v>22.410000000000402</v>
      </c>
      <c r="B2246" s="6">
        <f t="shared" si="312"/>
        <v>151.63633254287043</v>
      </c>
      <c r="C2246" s="7">
        <f t="shared" si="315"/>
        <v>4.6256606405855711</v>
      </c>
      <c r="D2246" s="7">
        <f t="shared" si="316"/>
        <v>5.4549480579862077</v>
      </c>
      <c r="E2246" s="7">
        <f t="shared" si="317"/>
        <v>0.84797519452334014</v>
      </c>
      <c r="F2246" s="8">
        <f t="shared" si="318"/>
        <v>7.9323912574962874</v>
      </c>
      <c r="G2246" s="9">
        <f t="shared" si="313"/>
        <v>36.692550025525662</v>
      </c>
      <c r="I2246">
        <f t="shared" si="319"/>
        <v>22.410000000000402</v>
      </c>
      <c r="J2246" s="14">
        <f t="shared" si="320"/>
        <v>16438.262411435499</v>
      </c>
      <c r="K2246" s="13">
        <f t="shared" si="314"/>
        <v>7344.5141531225618</v>
      </c>
    </row>
    <row r="2247" spans="1:11" x14ac:dyDescent="0.3">
      <c r="A2247">
        <v>22.4200000000004</v>
      </c>
      <c r="B2247" s="6">
        <f t="shared" ref="B2247:B2310" si="321">IF(A2247&gt;(B$3/2),4*(ACOS((A2247/B$3)^0.5))*360/(2*PI()),4*(ASIN((A2247/B$3)^0.5))*360/(2*PI()))</f>
        <v>151.57066459538973</v>
      </c>
      <c r="C2247" s="7">
        <f t="shared" si="315"/>
        <v>4.6280842726538216</v>
      </c>
      <c r="D2247" s="7">
        <f t="shared" si="316"/>
        <v>5.456667240831055</v>
      </c>
      <c r="E2247" s="7">
        <f t="shared" si="317"/>
        <v>0.84815219041081946</v>
      </c>
      <c r="F2247" s="8">
        <f t="shared" si="318"/>
        <v>7.9334950806617357</v>
      </c>
      <c r="G2247" s="9">
        <f t="shared" ref="G2247:G2310" si="322">F2247*C2247</f>
        <v>36.716883809987038</v>
      </c>
      <c r="I2247">
        <f t="shared" si="319"/>
        <v>22.4200000000004</v>
      </c>
      <c r="J2247" s="14">
        <f t="shared" si="320"/>
        <v>16449.163946874192</v>
      </c>
      <c r="K2247" s="13">
        <f t="shared" ref="K2247:K2310" si="323">0.00003*(I2247^6) - 0.0033*(I2247^5) + 0.1334*(I2247^4) - 3.3587*(I2247^3) + 50.606*(I2247^2) + 42.71*(I2247) - 20.133</f>
        <v>7345.6293074126124</v>
      </c>
    </row>
    <row r="2248" spans="1:11" x14ac:dyDescent="0.3">
      <c r="A2248">
        <v>22.430000000000401</v>
      </c>
      <c r="B2248" s="6">
        <f t="shared" si="321"/>
        <v>151.50498711397913</v>
      </c>
      <c r="C2248" s="7">
        <f t="shared" si="315"/>
        <v>4.6305075529007826</v>
      </c>
      <c r="D2248" s="7">
        <f t="shared" si="316"/>
        <v>5.4583866732736039</v>
      </c>
      <c r="E2248" s="7">
        <f t="shared" si="317"/>
        <v>0.84832897155739417</v>
      </c>
      <c r="F2248" s="8">
        <f t="shared" si="318"/>
        <v>7.9345974879762604</v>
      </c>
      <c r="G2248" s="9">
        <f t="shared" si="322"/>
        <v>36.741213597301652</v>
      </c>
      <c r="I2248">
        <f t="shared" si="319"/>
        <v>22.430000000000401</v>
      </c>
      <c r="J2248" s="14">
        <f t="shared" si="320"/>
        <v>16460.063691591138</v>
      </c>
      <c r="K2248" s="13">
        <f t="shared" si="323"/>
        <v>7346.738227544829</v>
      </c>
    </row>
    <row r="2249" spans="1:11" x14ac:dyDescent="0.3">
      <c r="A2249">
        <v>22.440000000000399</v>
      </c>
      <c r="B2249" s="6">
        <f t="shared" si="321"/>
        <v>151.43930007290106</v>
      </c>
      <c r="C2249" s="7">
        <f t="shared" si="315"/>
        <v>4.6329304804792084</v>
      </c>
      <c r="D2249" s="7">
        <f t="shared" si="316"/>
        <v>5.4601063559876613</v>
      </c>
      <c r="E2249" s="7">
        <f t="shared" si="317"/>
        <v>0.84850553788181149</v>
      </c>
      <c r="F2249" s="8">
        <f t="shared" si="318"/>
        <v>7.9356984792335545</v>
      </c>
      <c r="G2249" s="9">
        <f t="shared" si="322"/>
        <v>36.765539368333634</v>
      </c>
      <c r="I2249">
        <f t="shared" si="319"/>
        <v>22.440000000000399</v>
      </c>
      <c r="J2249" s="14">
        <f t="shared" si="320"/>
        <v>16470.961637013468</v>
      </c>
      <c r="K2249" s="13">
        <f t="shared" si="323"/>
        <v>7347.8409061900784</v>
      </c>
    </row>
    <row r="2250" spans="1:11" x14ac:dyDescent="0.3">
      <c r="A2250">
        <v>22.450000000000401</v>
      </c>
      <c r="B2250" s="6">
        <f t="shared" si="321"/>
        <v>151.37360344638623</v>
      </c>
      <c r="C2250" s="7">
        <f t="shared" si="315"/>
        <v>4.6353530545415023</v>
      </c>
      <c r="D2250" s="7">
        <f t="shared" si="316"/>
        <v>5.4618262896478669</v>
      </c>
      <c r="E2250" s="7">
        <f t="shared" si="317"/>
        <v>0.84868188930269906</v>
      </c>
      <c r="F2250" s="8">
        <f t="shared" si="318"/>
        <v>7.9367980542262098</v>
      </c>
      <c r="G2250" s="9">
        <f t="shared" si="322"/>
        <v>36.789861103936516</v>
      </c>
      <c r="I2250">
        <f t="shared" si="319"/>
        <v>22.450000000000401</v>
      </c>
      <c r="J2250" s="14">
        <f t="shared" si="320"/>
        <v>16481.857774563559</v>
      </c>
      <c r="K2250" s="13">
        <f t="shared" si="323"/>
        <v>7348.9373360167619</v>
      </c>
    </row>
    <row r="2251" spans="1:11" x14ac:dyDescent="0.3">
      <c r="A2251">
        <v>22.460000000000399</v>
      </c>
      <c r="B2251" s="6">
        <f t="shared" si="321"/>
        <v>151.30789720863419</v>
      </c>
      <c r="C2251" s="7">
        <f t="shared" si="315"/>
        <v>4.6377752742396829</v>
      </c>
      <c r="D2251" s="7">
        <f t="shared" si="316"/>
        <v>5.4635464749296725</v>
      </c>
      <c r="E2251" s="7">
        <f t="shared" si="317"/>
        <v>0.84885802573856228</v>
      </c>
      <c r="F2251" s="8">
        <f t="shared" si="318"/>
        <v>7.9378962127456862</v>
      </c>
      <c r="G2251" s="9">
        <f t="shared" si="322"/>
        <v>36.814178784952766</v>
      </c>
      <c r="I2251">
        <f t="shared" si="319"/>
        <v>22.460000000000399</v>
      </c>
      <c r="J2251" s="14">
        <f t="shared" si="320"/>
        <v>16492.752095658838</v>
      </c>
      <c r="K2251" s="13">
        <f t="shared" si="323"/>
        <v>7350.0275096908281</v>
      </c>
    </row>
    <row r="2252" spans="1:11" x14ac:dyDescent="0.3">
      <c r="A2252">
        <v>22.4700000000004</v>
      </c>
      <c r="B2252" s="6">
        <f t="shared" si="321"/>
        <v>151.24218133381282</v>
      </c>
      <c r="C2252" s="7">
        <f t="shared" si="315"/>
        <v>4.6401971387254051</v>
      </c>
      <c r="D2252" s="7">
        <f t="shared" si="316"/>
        <v>5.4652669125093647</v>
      </c>
      <c r="E2252" s="7">
        <f t="shared" si="317"/>
        <v>0.84903394710778535</v>
      </c>
      <c r="F2252" s="8">
        <f t="shared" si="318"/>
        <v>7.9389929545823277</v>
      </c>
      <c r="G2252" s="9">
        <f t="shared" si="322"/>
        <v>36.838492392214064</v>
      </c>
      <c r="I2252">
        <f t="shared" si="319"/>
        <v>22.4700000000004</v>
      </c>
      <c r="J2252" s="14">
        <f t="shared" si="320"/>
        <v>16503.644591711902</v>
      </c>
      <c r="K2252" s="13">
        <f t="shared" si="323"/>
        <v>7351.1114198757323</v>
      </c>
    </row>
    <row r="2253" spans="1:11" x14ac:dyDescent="0.3">
      <c r="A2253">
        <v>22.480000000000398</v>
      </c>
      <c r="B2253" s="6">
        <f t="shared" si="321"/>
        <v>151.17645579605858</v>
      </c>
      <c r="C2253" s="7">
        <f t="shared" si="315"/>
        <v>4.6426186471499413</v>
      </c>
      <c r="D2253" s="7">
        <f t="shared" si="316"/>
        <v>5.4669876030640481</v>
      </c>
      <c r="E2253" s="7">
        <f t="shared" si="317"/>
        <v>0.84920965332863063</v>
      </c>
      <c r="F2253" s="8">
        <f t="shared" si="318"/>
        <v>7.9400882795253542</v>
      </c>
      <c r="G2253" s="9">
        <f t="shared" si="322"/>
        <v>36.862801906541108</v>
      </c>
      <c r="I2253">
        <f t="shared" si="319"/>
        <v>22.480000000000398</v>
      </c>
      <c r="J2253" s="14">
        <f t="shared" si="320"/>
        <v>16514.535254130416</v>
      </c>
      <c r="K2253" s="13">
        <f t="shared" si="323"/>
        <v>7352.1890592325362</v>
      </c>
    </row>
    <row r="2254" spans="1:11" x14ac:dyDescent="0.3">
      <c r="A2254">
        <v>22.4900000000004</v>
      </c>
      <c r="B2254" s="6">
        <f t="shared" si="321"/>
        <v>151.11072056947586</v>
      </c>
      <c r="C2254" s="7">
        <f t="shared" si="315"/>
        <v>4.645039798664202</v>
      </c>
      <c r="D2254" s="7">
        <f t="shared" si="316"/>
        <v>5.4687085472716674</v>
      </c>
      <c r="E2254" s="7">
        <f t="shared" si="317"/>
        <v>0.84938514431923917</v>
      </c>
      <c r="F2254" s="8">
        <f t="shared" si="318"/>
        <v>7.9411821873628679</v>
      </c>
      <c r="G2254" s="9">
        <f t="shared" si="322"/>
        <v>36.887107308743765</v>
      </c>
      <c r="I2254">
        <f t="shared" si="319"/>
        <v>22.4900000000004</v>
      </c>
      <c r="J2254" s="14">
        <f t="shared" si="320"/>
        <v>16525.424074317205</v>
      </c>
      <c r="K2254" s="13">
        <f t="shared" si="323"/>
        <v>7353.2604204198242</v>
      </c>
    </row>
    <row r="2255" spans="1:11" x14ac:dyDescent="0.3">
      <c r="A2255">
        <v>22.500000000000401</v>
      </c>
      <c r="B2255" s="6">
        <f t="shared" si="321"/>
        <v>151.04497562813748</v>
      </c>
      <c r="C2255" s="7">
        <f t="shared" si="315"/>
        <v>4.6474605924187111</v>
      </c>
      <c r="D2255" s="7">
        <f t="shared" si="316"/>
        <v>5.4704297458109954</v>
      </c>
      <c r="E2255" s="7">
        <f t="shared" si="317"/>
        <v>0.84956041999762877</v>
      </c>
      <c r="F2255" s="8">
        <f t="shared" si="318"/>
        <v>7.9422746778818398</v>
      </c>
      <c r="G2255" s="9">
        <f t="shared" si="322"/>
        <v>36.911408579620861</v>
      </c>
      <c r="I2255">
        <f t="shared" si="319"/>
        <v>22.500000000000401</v>
      </c>
      <c r="J2255" s="14">
        <f t="shared" si="320"/>
        <v>16536.311043670146</v>
      </c>
      <c r="K2255" s="13">
        <f t="shared" si="323"/>
        <v>7354.3254960937975</v>
      </c>
    </row>
    <row r="2256" spans="1:11" x14ac:dyDescent="0.3">
      <c r="A2256">
        <v>22.510000000000399</v>
      </c>
      <c r="B2256" s="6">
        <f t="shared" si="321"/>
        <v>150.9792209460843</v>
      </c>
      <c r="C2256" s="7">
        <f t="shared" si="315"/>
        <v>4.649881027563616</v>
      </c>
      <c r="D2256" s="7">
        <f t="shared" si="316"/>
        <v>5.4721511993616403</v>
      </c>
      <c r="E2256" s="7">
        <f t="shared" si="317"/>
        <v>0.84973548028169488</v>
      </c>
      <c r="F2256" s="8">
        <f t="shared" si="318"/>
        <v>7.943365750868117</v>
      </c>
      <c r="G2256" s="9">
        <f t="shared" si="322"/>
        <v>36.935705699960273</v>
      </c>
      <c r="I2256">
        <f t="shared" si="319"/>
        <v>22.510000000000399</v>
      </c>
      <c r="J2256" s="14">
        <f t="shared" si="320"/>
        <v>16547.196153582201</v>
      </c>
      <c r="K2256" s="13">
        <f t="shared" si="323"/>
        <v>7355.3842789081809</v>
      </c>
    </row>
    <row r="2257" spans="1:11" x14ac:dyDescent="0.3">
      <c r="A2257">
        <v>22.520000000000401</v>
      </c>
      <c r="B2257" s="6">
        <f t="shared" si="321"/>
        <v>150.91345649732492</v>
      </c>
      <c r="C2257" s="7">
        <f t="shared" si="315"/>
        <v>4.6523011032486963</v>
      </c>
      <c r="D2257" s="7">
        <f t="shared" si="316"/>
        <v>5.473872908604057</v>
      </c>
      <c r="E2257" s="7">
        <f t="shared" si="317"/>
        <v>0.84991032508921049</v>
      </c>
      <c r="F2257" s="8">
        <f t="shared" si="318"/>
        <v>7.9444554061064219</v>
      </c>
      <c r="G2257" s="9">
        <f t="shared" si="322"/>
        <v>36.959998650538978</v>
      </c>
      <c r="I2257">
        <f t="shared" si="319"/>
        <v>22.520000000000401</v>
      </c>
      <c r="J2257" s="14">
        <f t="shared" si="320"/>
        <v>16558.079395441462</v>
      </c>
      <c r="K2257" s="13">
        <f t="shared" si="323"/>
        <v>7356.4367615143428</v>
      </c>
    </row>
    <row r="2258" spans="1:11" x14ac:dyDescent="0.3">
      <c r="A2258">
        <v>22.530000000000399</v>
      </c>
      <c r="B2258" s="6">
        <f t="shared" si="321"/>
        <v>150.84768225583593</v>
      </c>
      <c r="C2258" s="7">
        <f t="shared" si="315"/>
        <v>4.6547208186233409</v>
      </c>
      <c r="D2258" s="7">
        <f t="shared" si="316"/>
        <v>5.4755948742195324</v>
      </c>
      <c r="E2258" s="7">
        <f t="shared" si="317"/>
        <v>0.85008495433782516</v>
      </c>
      <c r="F2258" s="8">
        <f t="shared" si="318"/>
        <v>7.945543643380347</v>
      </c>
      <c r="G2258" s="9">
        <f t="shared" si="322"/>
        <v>36.984287412122853</v>
      </c>
      <c r="I2258">
        <f t="shared" si="319"/>
        <v>22.530000000000399</v>
      </c>
      <c r="J2258" s="14">
        <f t="shared" si="320"/>
        <v>16568.960760631038</v>
      </c>
      <c r="K2258" s="13">
        <f t="shared" si="323"/>
        <v>7357.4829365612168</v>
      </c>
    </row>
    <row r="2259" spans="1:11" x14ac:dyDescent="0.3">
      <c r="A2259">
        <v>22.540000000000401</v>
      </c>
      <c r="B2259" s="6">
        <f t="shared" si="321"/>
        <v>150.7818981955615</v>
      </c>
      <c r="C2259" s="7">
        <f t="shared" si="315"/>
        <v>4.6571401728365691</v>
      </c>
      <c r="D2259" s="7">
        <f t="shared" si="316"/>
        <v>5.4773170968902116</v>
      </c>
      <c r="E2259" s="7">
        <f t="shared" si="317"/>
        <v>0.85025936794506485</v>
      </c>
      <c r="F2259" s="8">
        <f t="shared" si="318"/>
        <v>7.9466304624723501</v>
      </c>
      <c r="G2259" s="9">
        <f t="shared" si="322"/>
        <v>37.008571965466828</v>
      </c>
      <c r="I2259">
        <f t="shared" si="319"/>
        <v>22.540000000000401</v>
      </c>
      <c r="J2259" s="14">
        <f t="shared" si="320"/>
        <v>16579.840240529138</v>
      </c>
      <c r="K2259" s="13">
        <f t="shared" si="323"/>
        <v>7358.522796695378</v>
      </c>
    </row>
    <row r="2260" spans="1:11" x14ac:dyDescent="0.3">
      <c r="A2260">
        <v>22.550000000000399</v>
      </c>
      <c r="B2260" s="6">
        <f t="shared" si="321"/>
        <v>150.71610429041351</v>
      </c>
      <c r="C2260" s="7">
        <f t="shared" si="315"/>
        <v>4.6595591650370132</v>
      </c>
      <c r="D2260" s="7">
        <f t="shared" si="316"/>
        <v>5.4790395772990772</v>
      </c>
      <c r="E2260" s="7">
        <f t="shared" si="317"/>
        <v>0.85043356582833241</v>
      </c>
      <c r="F2260" s="8">
        <f t="shared" si="318"/>
        <v>7.9477158631637641</v>
      </c>
      <c r="G2260" s="9">
        <f t="shared" si="322"/>
        <v>37.032852291314775</v>
      </c>
      <c r="I2260">
        <f t="shared" si="319"/>
        <v>22.550000000000399</v>
      </c>
      <c r="J2260" s="14">
        <f t="shared" si="320"/>
        <v>16590.717826509019</v>
      </c>
      <c r="K2260" s="13">
        <f t="shared" si="323"/>
        <v>7359.5563345609826</v>
      </c>
    </row>
    <row r="2261" spans="1:11" x14ac:dyDescent="0.3">
      <c r="A2261">
        <v>22.5600000000004</v>
      </c>
      <c r="B2261" s="6">
        <f t="shared" si="321"/>
        <v>150.65030051427129</v>
      </c>
      <c r="C2261" s="7">
        <f t="shared" si="315"/>
        <v>4.6619777943729197</v>
      </c>
      <c r="D2261" s="7">
        <f t="shared" si="316"/>
        <v>5.4807623161299688</v>
      </c>
      <c r="E2261" s="7">
        <f t="shared" si="317"/>
        <v>0.85060754790490489</v>
      </c>
      <c r="F2261" s="8">
        <f t="shared" si="318"/>
        <v>7.9487998452347766</v>
      </c>
      <c r="G2261" s="9">
        <f t="shared" si="322"/>
        <v>37.057128370399433</v>
      </c>
      <c r="I2261">
        <f t="shared" si="319"/>
        <v>22.5600000000004</v>
      </c>
      <c r="J2261" s="14">
        <f t="shared" si="320"/>
        <v>16601.593509938946</v>
      </c>
      <c r="K2261" s="13">
        <f t="shared" si="323"/>
        <v>7360.5835427998363</v>
      </c>
    </row>
    <row r="2262" spans="1:11" x14ac:dyDescent="0.3">
      <c r="A2262">
        <v>22.570000000000402</v>
      </c>
      <c r="B2262" s="6">
        <f t="shared" si="321"/>
        <v>150.5844868409815</v>
      </c>
      <c r="C2262" s="7">
        <f t="shared" ref="C2262:C2325" si="324">IF(A2262&gt;(B$3/2),((B$3^2)/8)*((PI()*2-(PI()*B2262/180)+(SIN(B2262*2*PI()/360))))/144,((B$3)^2)/8*((PI()*B2262/180-SIN(B2262*2*PI()/360)))/144)</f>
        <v>4.6643960599921614</v>
      </c>
      <c r="D2262" s="7">
        <f t="shared" ref="D2262:D2325" si="325">IF(A2262&gt;(B$3/2),(PI()*B$3*(360-B2262)/360)/12,(PI()*B$3*B2262)/360/12)</f>
        <v>5.4824853140675769</v>
      </c>
      <c r="E2262" s="7">
        <f t="shared" ref="E2262:E2325" si="326">IFERROR(C2262/D2262,0)</f>
        <v>0.85078131409193747</v>
      </c>
      <c r="F2262" s="8">
        <f t="shared" ref="F2262:F2325" si="327">1.486/B$2*((E2262)^0.6667*B$1^0.5)</f>
        <v>7.9498824084644548</v>
      </c>
      <c r="G2262" s="9">
        <f t="shared" si="322"/>
        <v>37.081400183442597</v>
      </c>
      <c r="I2262">
        <f t="shared" ref="I2262:I2325" si="328">A2262</f>
        <v>22.570000000000402</v>
      </c>
      <c r="J2262" s="14">
        <f t="shared" ref="J2262:J2325" si="329">G2262*448</f>
        <v>16612.467282182282</v>
      </c>
      <c r="K2262" s="13">
        <f t="shared" si="323"/>
        <v>7361.6044140513914</v>
      </c>
    </row>
    <row r="2263" spans="1:11" x14ac:dyDescent="0.3">
      <c r="A2263">
        <v>22.5800000000004</v>
      </c>
      <c r="B2263" s="6">
        <f t="shared" si="321"/>
        <v>150.51866324435821</v>
      </c>
      <c r="C2263" s="7">
        <f t="shared" si="324"/>
        <v>4.6668139610422186</v>
      </c>
      <c r="D2263" s="7">
        <f t="shared" si="325"/>
        <v>5.4842085717974483</v>
      </c>
      <c r="E2263" s="7">
        <f t="shared" si="326"/>
        <v>0.85095486430645928</v>
      </c>
      <c r="F2263" s="8">
        <f t="shared" si="327"/>
        <v>7.9509635526307223</v>
      </c>
      <c r="G2263" s="9">
        <f t="shared" si="322"/>
        <v>37.105667711154894</v>
      </c>
      <c r="I2263">
        <f t="shared" si="328"/>
        <v>22.5800000000004</v>
      </c>
      <c r="J2263" s="14">
        <f t="shared" si="329"/>
        <v>16623.339134597394</v>
      </c>
      <c r="K2263" s="13">
        <f t="shared" si="323"/>
        <v>7362.6189409527169</v>
      </c>
    </row>
    <row r="2264" spans="1:11" x14ac:dyDescent="0.3">
      <c r="A2264">
        <v>22.590000000000401</v>
      </c>
      <c r="B2264" s="6">
        <f t="shared" si="321"/>
        <v>150.4528296981824</v>
      </c>
      <c r="C2264" s="7">
        <f t="shared" si="324"/>
        <v>4.6692314966701893</v>
      </c>
      <c r="D2264" s="7">
        <f t="shared" si="325"/>
        <v>5.4859320900059956</v>
      </c>
      <c r="E2264" s="7">
        <f t="shared" si="326"/>
        <v>0.85112819846537446</v>
      </c>
      <c r="F2264" s="8">
        <f t="shared" si="327"/>
        <v>7.9520432775103629</v>
      </c>
      <c r="G2264" s="9">
        <f t="shared" si="322"/>
        <v>37.12993093423583</v>
      </c>
      <c r="I2264">
        <f t="shared" si="328"/>
        <v>22.590000000000401</v>
      </c>
      <c r="J2264" s="14">
        <f t="shared" si="329"/>
        <v>16634.20905853765</v>
      </c>
      <c r="K2264" s="13">
        <f t="shared" si="323"/>
        <v>7363.6271161385584</v>
      </c>
    </row>
    <row r="2265" spans="1:11" x14ac:dyDescent="0.3">
      <c r="A2265">
        <v>22.600000000000399</v>
      </c>
      <c r="B2265" s="6">
        <f t="shared" si="321"/>
        <v>150.38698617620233</v>
      </c>
      <c r="C2265" s="7">
        <f t="shared" si="324"/>
        <v>4.6716486660227838</v>
      </c>
      <c r="D2265" s="7">
        <f t="shared" si="325"/>
        <v>5.4876558693804869</v>
      </c>
      <c r="E2265" s="7">
        <f t="shared" si="326"/>
        <v>0.85130131648546248</v>
      </c>
      <c r="F2265" s="8">
        <f t="shared" si="327"/>
        <v>7.9531215828790245</v>
      </c>
      <c r="G2265" s="9">
        <f t="shared" si="322"/>
        <v>37.154189833373806</v>
      </c>
      <c r="I2265">
        <f t="shared" si="328"/>
        <v>22.600000000000399</v>
      </c>
      <c r="J2265" s="14">
        <f t="shared" si="329"/>
        <v>16645.077045351463</v>
      </c>
      <c r="K2265" s="13">
        <f t="shared" si="323"/>
        <v>7364.6289322413231</v>
      </c>
    </row>
    <row r="2266" spans="1:11" x14ac:dyDescent="0.3">
      <c r="A2266">
        <v>22.610000000000401</v>
      </c>
      <c r="B2266" s="6">
        <f t="shared" si="321"/>
        <v>150.32113265213306</v>
      </c>
      <c r="C2266" s="7">
        <f t="shared" si="324"/>
        <v>4.674065468246325</v>
      </c>
      <c r="D2266" s="7">
        <f t="shared" si="325"/>
        <v>5.4893799106090624</v>
      </c>
      <c r="E2266" s="7">
        <f t="shared" si="326"/>
        <v>0.85147421828337688</v>
      </c>
      <c r="F2266" s="8">
        <f t="shared" si="327"/>
        <v>7.954198468511211</v>
      </c>
      <c r="G2266" s="9">
        <f t="shared" si="322"/>
        <v>37.178444389246053</v>
      </c>
      <c r="I2266">
        <f t="shared" si="328"/>
        <v>22.610000000000401</v>
      </c>
      <c r="J2266" s="14">
        <f t="shared" si="329"/>
        <v>16655.943086382231</v>
      </c>
      <c r="K2266" s="13">
        <f t="shared" si="323"/>
        <v>7365.6243818910743</v>
      </c>
    </row>
    <row r="2267" spans="1:11" x14ac:dyDescent="0.3">
      <c r="A2267">
        <v>22.620000000000399</v>
      </c>
      <c r="B2267" s="6">
        <f t="shared" si="321"/>
        <v>150.25526909965649</v>
      </c>
      <c r="C2267" s="7">
        <f t="shared" si="324"/>
        <v>4.6764819024867457</v>
      </c>
      <c r="D2267" s="7">
        <f t="shared" si="325"/>
        <v>5.4911042143807265</v>
      </c>
      <c r="E2267" s="7">
        <f t="shared" si="326"/>
        <v>0.85164690377564578</v>
      </c>
      <c r="F2267" s="8">
        <f t="shared" si="327"/>
        <v>7.9552739341802878</v>
      </c>
      <c r="G2267" s="9">
        <f t="shared" si="322"/>
        <v>37.202694582518653</v>
      </c>
      <c r="I2267">
        <f t="shared" si="328"/>
        <v>22.620000000000399</v>
      </c>
      <c r="J2267" s="14">
        <f t="shared" si="329"/>
        <v>16666.807172968358</v>
      </c>
      <c r="K2267" s="13">
        <f t="shared" si="323"/>
        <v>7366.6134577155644</v>
      </c>
    </row>
    <row r="2268" spans="1:11" x14ac:dyDescent="0.3">
      <c r="A2268">
        <v>22.6300000000004</v>
      </c>
      <c r="B2268" s="6">
        <f t="shared" si="321"/>
        <v>150.18939549242114</v>
      </c>
      <c r="C2268" s="7">
        <f t="shared" si="324"/>
        <v>4.6788979678895908</v>
      </c>
      <c r="D2268" s="7">
        <f t="shared" si="325"/>
        <v>5.4928287813853602</v>
      </c>
      <c r="E2268" s="7">
        <f t="shared" si="326"/>
        <v>0.85181937287867071</v>
      </c>
      <c r="F2268" s="8">
        <f t="shared" si="327"/>
        <v>7.9563479796584726</v>
      </c>
      <c r="G2268" s="9">
        <f t="shared" si="322"/>
        <v>37.226940393846476</v>
      </c>
      <c r="I2268">
        <f t="shared" si="328"/>
        <v>22.6300000000004</v>
      </c>
      <c r="J2268" s="14">
        <f t="shared" si="329"/>
        <v>16677.669296443222</v>
      </c>
      <c r="K2268" s="13">
        <f t="shared" si="323"/>
        <v>7367.5961523402611</v>
      </c>
    </row>
    <row r="2269" spans="1:11" x14ac:dyDescent="0.3">
      <c r="A2269">
        <v>22.640000000000398</v>
      </c>
      <c r="B2269" s="6">
        <f t="shared" si="321"/>
        <v>150.12351180404235</v>
      </c>
      <c r="C2269" s="7">
        <f t="shared" si="324"/>
        <v>4.6813136636000081</v>
      </c>
      <c r="D2269" s="7">
        <f t="shared" si="325"/>
        <v>5.4945536123137124</v>
      </c>
      <c r="E2269" s="7">
        <f t="shared" si="326"/>
        <v>0.85199162550872709</v>
      </c>
      <c r="F2269" s="8">
        <f t="shared" si="327"/>
        <v>7.9574206047168357</v>
      </c>
      <c r="G2269" s="9">
        <f t="shared" si="322"/>
        <v>37.251181803873159</v>
      </c>
      <c r="I2269">
        <f t="shared" si="328"/>
        <v>22.640000000000398</v>
      </c>
      <c r="J2269" s="14">
        <f t="shared" si="329"/>
        <v>16688.529448135174</v>
      </c>
      <c r="K2269" s="13">
        <f t="shared" si="323"/>
        <v>7368.5724583883002</v>
      </c>
    </row>
    <row r="2270" spans="1:11" x14ac:dyDescent="0.3">
      <c r="A2270">
        <v>22.6500000000004</v>
      </c>
      <c r="B2270" s="6">
        <f t="shared" si="321"/>
        <v>150.05761800810168</v>
      </c>
      <c r="C2270" s="7">
        <f t="shared" si="324"/>
        <v>4.68372898876276</v>
      </c>
      <c r="D2270" s="7">
        <f t="shared" si="325"/>
        <v>5.4962787078574147</v>
      </c>
      <c r="E2270" s="7">
        <f t="shared" si="326"/>
        <v>0.85216366158196399</v>
      </c>
      <c r="F2270" s="8">
        <f t="shared" si="327"/>
        <v>7.9584918091253085</v>
      </c>
      <c r="G2270" s="9">
        <f t="shared" si="322"/>
        <v>37.275418793231189</v>
      </c>
      <c r="I2270">
        <f t="shared" si="328"/>
        <v>22.6500000000004</v>
      </c>
      <c r="J2270" s="14">
        <f t="shared" si="329"/>
        <v>16699.387619367571</v>
      </c>
      <c r="K2270" s="13">
        <f t="shared" si="323"/>
        <v>7369.5423684805291</v>
      </c>
    </row>
    <row r="2271" spans="1:11" x14ac:dyDescent="0.3">
      <c r="A2271">
        <v>22.660000000000402</v>
      </c>
      <c r="B2271" s="6">
        <f t="shared" si="321"/>
        <v>149.99171407814714</v>
      </c>
      <c r="C2271" s="7">
        <f t="shared" si="324"/>
        <v>4.6861439425222118</v>
      </c>
      <c r="D2271" s="7">
        <f t="shared" si="325"/>
        <v>5.4980040687089806</v>
      </c>
      <c r="E2271" s="7">
        <f t="shared" si="326"/>
        <v>0.8523354810144026</v>
      </c>
      <c r="F2271" s="8">
        <f t="shared" si="327"/>
        <v>7.9595615926526655</v>
      </c>
      <c r="G2271" s="9">
        <f t="shared" si="322"/>
        <v>37.299651342541736</v>
      </c>
      <c r="I2271">
        <f t="shared" si="328"/>
        <v>22.660000000000402</v>
      </c>
      <c r="J2271" s="14">
        <f t="shared" si="329"/>
        <v>16710.243801458699</v>
      </c>
      <c r="K2271" s="13">
        <f t="shared" si="323"/>
        <v>7370.5058752355617</v>
      </c>
    </row>
    <row r="2272" spans="1:11" x14ac:dyDescent="0.3">
      <c r="A2272">
        <v>22.6700000000004</v>
      </c>
      <c r="B2272" s="6">
        <f t="shared" si="321"/>
        <v>149.92579998769304</v>
      </c>
      <c r="C2272" s="7">
        <f t="shared" si="324"/>
        <v>4.6885585240223335</v>
      </c>
      <c r="D2272" s="7">
        <f t="shared" si="325"/>
        <v>5.4997296955618031</v>
      </c>
      <c r="E2272" s="7">
        <f t="shared" si="326"/>
        <v>0.85250708372193784</v>
      </c>
      <c r="F2272" s="8">
        <f t="shared" si="327"/>
        <v>7.9606299550665334</v>
      </c>
      <c r="G2272" s="9">
        <f t="shared" si="322"/>
        <v>37.323879432414721</v>
      </c>
      <c r="I2272">
        <f t="shared" si="328"/>
        <v>22.6700000000004</v>
      </c>
      <c r="J2272" s="14">
        <f t="shared" si="329"/>
        <v>16721.097985721794</v>
      </c>
      <c r="K2272" s="13">
        <f t="shared" si="323"/>
        <v>7371.462971269666</v>
      </c>
    </row>
    <row r="2273" spans="1:11" x14ac:dyDescent="0.3">
      <c r="A2273">
        <v>22.680000000000401</v>
      </c>
      <c r="B2273" s="6">
        <f t="shared" si="321"/>
        <v>149.85987571021968</v>
      </c>
      <c r="C2273" s="7">
        <f t="shared" si="324"/>
        <v>4.690972732406701</v>
      </c>
      <c r="D2273" s="7">
        <f t="shared" si="325"/>
        <v>5.501455589110166</v>
      </c>
      <c r="E2273" s="7">
        <f t="shared" si="326"/>
        <v>0.85267846962033611</v>
      </c>
      <c r="F2273" s="8">
        <f t="shared" si="327"/>
        <v>7.9616968961333878</v>
      </c>
      <c r="G2273" s="9">
        <f t="shared" si="322"/>
        <v>37.348103043448788</v>
      </c>
      <c r="I2273">
        <f t="shared" si="328"/>
        <v>22.680000000000401</v>
      </c>
      <c r="J2273" s="14">
        <f t="shared" si="329"/>
        <v>16731.950163465059</v>
      </c>
      <c r="K2273" s="13">
        <f t="shared" si="323"/>
        <v>7372.4136491969175</v>
      </c>
    </row>
    <row r="2274" spans="1:11" x14ac:dyDescent="0.3">
      <c r="A2274">
        <v>22.690000000000399</v>
      </c>
      <c r="B2274" s="6">
        <f t="shared" si="321"/>
        <v>149.79394121917358</v>
      </c>
      <c r="C2274" s="7">
        <f t="shared" si="324"/>
        <v>4.6933865668184875</v>
      </c>
      <c r="D2274" s="7">
        <f t="shared" si="325"/>
        <v>5.5031817500492375</v>
      </c>
      <c r="E2274" s="7">
        <f t="shared" si="326"/>
        <v>0.85284963862523633</v>
      </c>
      <c r="F2274" s="8">
        <f t="shared" si="327"/>
        <v>7.9627624156185526</v>
      </c>
      <c r="G2274" s="9">
        <f t="shared" si="322"/>
        <v>37.372322156231242</v>
      </c>
      <c r="I2274">
        <f t="shared" si="328"/>
        <v>22.690000000000399</v>
      </c>
      <c r="J2274" s="14">
        <f t="shared" si="329"/>
        <v>16742.800325991597</v>
      </c>
      <c r="K2274" s="13">
        <f t="shared" si="323"/>
        <v>7373.3579016290769</v>
      </c>
    </row>
    <row r="2275" spans="1:11" x14ac:dyDescent="0.3">
      <c r="A2275">
        <v>22.700000000000401</v>
      </c>
      <c r="B2275" s="6">
        <f t="shared" si="321"/>
        <v>149.72799648796683</v>
      </c>
      <c r="C2275" s="7">
        <f t="shared" si="324"/>
        <v>4.6958000264004811</v>
      </c>
      <c r="D2275" s="7">
        <f t="shared" si="325"/>
        <v>5.5049081790750884</v>
      </c>
      <c r="E2275" s="7">
        <f t="shared" si="326"/>
        <v>0.85302059065214952</v>
      </c>
      <c r="F2275" s="8">
        <f t="shared" si="327"/>
        <v>7.9638265132861914</v>
      </c>
      <c r="G2275" s="9">
        <f t="shared" si="322"/>
        <v>37.396536751338147</v>
      </c>
      <c r="I2275">
        <f t="shared" si="328"/>
        <v>22.700000000000401</v>
      </c>
      <c r="J2275" s="14">
        <f t="shared" si="329"/>
        <v>16753.64846459949</v>
      </c>
      <c r="K2275" s="13">
        <f t="shared" si="323"/>
        <v>7374.2957211757066</v>
      </c>
    </row>
    <row r="2276" spans="1:11" x14ac:dyDescent="0.3">
      <c r="A2276">
        <v>22.710000000000399</v>
      </c>
      <c r="B2276" s="6">
        <f t="shared" si="321"/>
        <v>149.66204148997772</v>
      </c>
      <c r="C2276" s="7">
        <f t="shared" si="324"/>
        <v>4.6982131102950531</v>
      </c>
      <c r="D2276" s="7">
        <f t="shared" si="325"/>
        <v>5.5066348768846725</v>
      </c>
      <c r="E2276" s="7">
        <f t="shared" si="326"/>
        <v>0.85319132561645772</v>
      </c>
      <c r="F2276" s="8">
        <f t="shared" si="327"/>
        <v>7.9648891888993179</v>
      </c>
      <c r="G2276" s="9">
        <f t="shared" si="322"/>
        <v>37.420746809334105</v>
      </c>
      <c r="I2276">
        <f t="shared" si="328"/>
        <v>22.710000000000399</v>
      </c>
      <c r="J2276" s="14">
        <f t="shared" si="329"/>
        <v>16764.494570581679</v>
      </c>
      <c r="K2276" s="13">
        <f t="shared" si="323"/>
        <v>7375.2271004441245</v>
      </c>
    </row>
    <row r="2277" spans="1:11" x14ac:dyDescent="0.3">
      <c r="A2277">
        <v>22.7200000000004</v>
      </c>
      <c r="B2277" s="6">
        <f t="shared" si="321"/>
        <v>149.59607619854989</v>
      </c>
      <c r="C2277" s="7">
        <f t="shared" si="324"/>
        <v>4.7006258176441857</v>
      </c>
      <c r="D2277" s="7">
        <f t="shared" si="325"/>
        <v>5.5083618441758526</v>
      </c>
      <c r="E2277" s="7">
        <f t="shared" si="326"/>
        <v>0.85336184343341404</v>
      </c>
      <c r="F2277" s="8">
        <f t="shared" si="327"/>
        <v>7.9659504422197811</v>
      </c>
      <c r="G2277" s="9">
        <f t="shared" si="322"/>
        <v>37.444952310772422</v>
      </c>
      <c r="I2277">
        <f t="shared" si="328"/>
        <v>22.7200000000004</v>
      </c>
      <c r="J2277" s="14">
        <f t="shared" si="329"/>
        <v>16775.338635226046</v>
      </c>
      <c r="K2277" s="13">
        <f t="shared" si="323"/>
        <v>7376.1520320394111</v>
      </c>
    </row>
    <row r="2278" spans="1:11" x14ac:dyDescent="0.3">
      <c r="A2278">
        <v>22.730000000000398</v>
      </c>
      <c r="B2278" s="6">
        <f t="shared" si="321"/>
        <v>149.5301005869926</v>
      </c>
      <c r="C2278" s="7">
        <f t="shared" si="324"/>
        <v>4.7030381475894565</v>
      </c>
      <c r="D2278" s="7">
        <f t="shared" si="325"/>
        <v>5.51008908164739</v>
      </c>
      <c r="E2278" s="7">
        <f t="shared" si="326"/>
        <v>0.85353214401814281</v>
      </c>
      <c r="F2278" s="8">
        <f t="shared" si="327"/>
        <v>7.9670102730082748</v>
      </c>
      <c r="G2278" s="9">
        <f t="shared" si="322"/>
        <v>37.469153236195005</v>
      </c>
      <c r="I2278">
        <f t="shared" si="328"/>
        <v>22.730000000000398</v>
      </c>
      <c r="J2278" s="14">
        <f t="shared" si="329"/>
        <v>16786.180649815364</v>
      </c>
      <c r="K2278" s="13">
        <f t="shared" si="323"/>
        <v>7377.0705085644568</v>
      </c>
    </row>
    <row r="2279" spans="1:11" x14ac:dyDescent="0.3">
      <c r="A2279">
        <v>22.7400000000004</v>
      </c>
      <c r="B2279" s="6">
        <f t="shared" si="321"/>
        <v>149.46411462858052</v>
      </c>
      <c r="C2279" s="7">
        <f t="shared" si="324"/>
        <v>4.7054500992720412</v>
      </c>
      <c r="D2279" s="7">
        <f t="shared" si="325"/>
        <v>5.5118165899989515</v>
      </c>
      <c r="E2279" s="7">
        <f t="shared" si="326"/>
        <v>0.85370222728563905</v>
      </c>
      <c r="F2279" s="8">
        <f t="shared" si="327"/>
        <v>7.96806868102433</v>
      </c>
      <c r="G2279" s="9">
        <f t="shared" si="322"/>
        <v>37.493349566132373</v>
      </c>
      <c r="I2279">
        <f t="shared" si="328"/>
        <v>22.7400000000004</v>
      </c>
      <c r="J2279" s="14">
        <f t="shared" si="329"/>
        <v>16797.020605627302</v>
      </c>
      <c r="K2279" s="13">
        <f t="shared" si="323"/>
        <v>7377.9825226199118</v>
      </c>
    </row>
    <row r="2280" spans="1:11" x14ac:dyDescent="0.3">
      <c r="A2280">
        <v>22.750000000000401</v>
      </c>
      <c r="B2280" s="6">
        <f t="shared" si="321"/>
        <v>149.39811829655378</v>
      </c>
      <c r="C2280" s="7">
        <f t="shared" si="324"/>
        <v>4.7078616718327071</v>
      </c>
      <c r="D2280" s="7">
        <f t="shared" si="325"/>
        <v>5.5135443699311111</v>
      </c>
      <c r="E2280" s="7">
        <f t="shared" si="326"/>
        <v>0.8538720931507674</v>
      </c>
      <c r="F2280" s="8">
        <f t="shared" si="327"/>
        <v>7.9691256660263114</v>
      </c>
      <c r="G2280" s="9">
        <f t="shared" si="322"/>
        <v>37.517541281103568</v>
      </c>
      <c r="I2280">
        <f t="shared" si="328"/>
        <v>22.750000000000401</v>
      </c>
      <c r="J2280" s="14">
        <f t="shared" si="329"/>
        <v>16807.8584939344</v>
      </c>
      <c r="K2280" s="13">
        <f t="shared" si="323"/>
        <v>7378.8880668042411</v>
      </c>
    </row>
    <row r="2281" spans="1:11" x14ac:dyDescent="0.3">
      <c r="A2281">
        <v>22.760000000000399</v>
      </c>
      <c r="B2281" s="6">
        <f t="shared" si="321"/>
        <v>149.33211156411747</v>
      </c>
      <c r="C2281" s="7">
        <f t="shared" si="324"/>
        <v>4.7102728644118228</v>
      </c>
      <c r="D2281" s="7">
        <f t="shared" si="325"/>
        <v>5.5152724221453555</v>
      </c>
      <c r="E2281" s="7">
        <f t="shared" si="326"/>
        <v>0.8540417415282634</v>
      </c>
      <c r="F2281" s="8">
        <f t="shared" si="327"/>
        <v>7.9701812277714277</v>
      </c>
      <c r="G2281" s="9">
        <f t="shared" si="322"/>
        <v>37.541728361616258</v>
      </c>
      <c r="I2281">
        <f t="shared" si="328"/>
        <v>22.760000000000399</v>
      </c>
      <c r="J2281" s="14">
        <f t="shared" si="329"/>
        <v>16818.694306004083</v>
      </c>
      <c r="K2281" s="13">
        <f t="shared" si="323"/>
        <v>7379.7871337137476</v>
      </c>
    </row>
    <row r="2282" spans="1:11" x14ac:dyDescent="0.3">
      <c r="A2282">
        <v>22.770000000000401</v>
      </c>
      <c r="B2282" s="6">
        <f t="shared" si="321"/>
        <v>149.2660944044419</v>
      </c>
      <c r="C2282" s="7">
        <f t="shared" si="324"/>
        <v>4.7126836761493438</v>
      </c>
      <c r="D2282" s="7">
        <f t="shared" si="325"/>
        <v>5.5170007473440856</v>
      </c>
      <c r="E2282" s="7">
        <f t="shared" si="326"/>
        <v>0.85421117233273092</v>
      </c>
      <c r="F2282" s="8">
        <f t="shared" si="327"/>
        <v>7.9712353660157094</v>
      </c>
      <c r="G2282" s="9">
        <f t="shared" si="322"/>
        <v>37.565910788166576</v>
      </c>
      <c r="I2282">
        <f t="shared" si="328"/>
        <v>22.770000000000401</v>
      </c>
      <c r="J2282" s="14">
        <f t="shared" si="329"/>
        <v>16829.528033098628</v>
      </c>
      <c r="K2282" s="13">
        <f t="shared" si="323"/>
        <v>7380.6797159425323</v>
      </c>
    </row>
    <row r="2283" spans="1:11" x14ac:dyDescent="0.3">
      <c r="A2283">
        <v>22.780000000000399</v>
      </c>
      <c r="B2283" s="6">
        <f t="shared" si="321"/>
        <v>149.20006679066236</v>
      </c>
      <c r="C2283" s="7">
        <f t="shared" si="324"/>
        <v>4.7150941061848233</v>
      </c>
      <c r="D2283" s="7">
        <f t="shared" si="325"/>
        <v>5.5187293462306179</v>
      </c>
      <c r="E2283" s="7">
        <f t="shared" si="326"/>
        <v>0.85438038547864448</v>
      </c>
      <c r="F2283" s="8">
        <f t="shared" si="327"/>
        <v>7.972288080514029</v>
      </c>
      <c r="G2283" s="9">
        <f t="shared" si="322"/>
        <v>37.590088541239219</v>
      </c>
      <c r="I2283">
        <f t="shared" si="328"/>
        <v>22.780000000000399</v>
      </c>
      <c r="J2283" s="14">
        <f t="shared" si="329"/>
        <v>16840.359666475171</v>
      </c>
      <c r="K2283" s="13">
        <f t="shared" si="323"/>
        <v>7381.5658060825208</v>
      </c>
    </row>
    <row r="2284" spans="1:11" x14ac:dyDescent="0.3">
      <c r="A2284">
        <v>22.790000000000401</v>
      </c>
      <c r="B2284" s="6">
        <f t="shared" si="321"/>
        <v>149.13402869587892</v>
      </c>
      <c r="C2284" s="7">
        <f t="shared" si="324"/>
        <v>4.7175041536573996</v>
      </c>
      <c r="D2284" s="7">
        <f t="shared" si="325"/>
        <v>5.5204582195091909</v>
      </c>
      <c r="E2284" s="7">
        <f t="shared" si="326"/>
        <v>0.8545493808803466</v>
      </c>
      <c r="F2284" s="8">
        <f t="shared" si="327"/>
        <v>7.9733393710200824</v>
      </c>
      <c r="G2284" s="9">
        <f t="shared" si="322"/>
        <v>37.614261601307319</v>
      </c>
      <c r="I2284">
        <f t="shared" si="328"/>
        <v>22.790000000000401</v>
      </c>
      <c r="J2284" s="14">
        <f t="shared" si="329"/>
        <v>16851.18919738568</v>
      </c>
      <c r="K2284" s="13">
        <f t="shared" si="323"/>
        <v>7382.4453967235286</v>
      </c>
    </row>
    <row r="2285" spans="1:11" x14ac:dyDescent="0.3">
      <c r="A2285">
        <v>22.800000000000399</v>
      </c>
      <c r="B2285" s="6">
        <f t="shared" si="321"/>
        <v>149.06798009315625</v>
      </c>
      <c r="C2285" s="7">
        <f t="shared" si="324"/>
        <v>4.7199138177058106</v>
      </c>
      <c r="D2285" s="7">
        <f t="shared" si="325"/>
        <v>5.5221873678849702</v>
      </c>
      <c r="E2285" s="7">
        <f t="shared" si="326"/>
        <v>0.85471815845204924</v>
      </c>
      <c r="F2285" s="8">
        <f t="shared" si="327"/>
        <v>7.9743892372864016</v>
      </c>
      <c r="G2285" s="9">
        <f t="shared" si="322"/>
        <v>37.638429948832588</v>
      </c>
      <c r="I2285">
        <f t="shared" si="328"/>
        <v>22.800000000000399</v>
      </c>
      <c r="J2285" s="14">
        <f t="shared" si="329"/>
        <v>16862.016617076999</v>
      </c>
      <c r="K2285" s="13">
        <f t="shared" si="323"/>
        <v>7383.3184804531629</v>
      </c>
    </row>
    <row r="2286" spans="1:11" x14ac:dyDescent="0.3">
      <c r="A2286">
        <v>22.8100000000004</v>
      </c>
      <c r="B2286" s="6">
        <f t="shared" si="321"/>
        <v>149.00192095552381</v>
      </c>
      <c r="C2286" s="7">
        <f t="shared" si="324"/>
        <v>4.7223230974683732</v>
      </c>
      <c r="D2286" s="7">
        <f t="shared" si="325"/>
        <v>5.52391679206404</v>
      </c>
      <c r="E2286" s="7">
        <f t="shared" si="326"/>
        <v>0.85488671810783246</v>
      </c>
      <c r="F2286" s="8">
        <f t="shared" si="327"/>
        <v>7.9754376790643402</v>
      </c>
      <c r="G2286" s="9">
        <f t="shared" si="322"/>
        <v>37.662593564265087</v>
      </c>
      <c r="I2286">
        <f t="shared" si="328"/>
        <v>22.8100000000004</v>
      </c>
      <c r="J2286" s="14">
        <f t="shared" si="329"/>
        <v>16872.84191679076</v>
      </c>
      <c r="K2286" s="13">
        <f t="shared" si="323"/>
        <v>7384.1850498569174</v>
      </c>
    </row>
    <row r="2287" spans="1:11" x14ac:dyDescent="0.3">
      <c r="A2287">
        <v>22.820000000000402</v>
      </c>
      <c r="B2287" s="6">
        <f t="shared" si="321"/>
        <v>148.93585125597551</v>
      </c>
      <c r="C2287" s="7">
        <f t="shared" si="324"/>
        <v>4.7247319920829964</v>
      </c>
      <c r="D2287" s="7">
        <f t="shared" si="325"/>
        <v>5.525646492753423</v>
      </c>
      <c r="E2287" s="7">
        <f t="shared" si="326"/>
        <v>0.85505505976164398</v>
      </c>
      <c r="F2287" s="8">
        <f t="shared" si="327"/>
        <v>7.9764846961040758</v>
      </c>
      <c r="G2287" s="9">
        <f t="shared" si="322"/>
        <v>37.686752428043341</v>
      </c>
      <c r="I2287">
        <f t="shared" si="328"/>
        <v>22.820000000000402</v>
      </c>
      <c r="J2287" s="14">
        <f t="shared" si="329"/>
        <v>16883.665087763417</v>
      </c>
      <c r="K2287" s="13">
        <f t="shared" si="323"/>
        <v>7385.045097518162</v>
      </c>
    </row>
    <row r="2288" spans="1:11" x14ac:dyDescent="0.3">
      <c r="A2288">
        <v>22.8300000000004</v>
      </c>
      <c r="B2288" s="6">
        <f t="shared" si="321"/>
        <v>148.86977096746949</v>
      </c>
      <c r="C2288" s="7">
        <f t="shared" si="324"/>
        <v>4.7271405006871738</v>
      </c>
      <c r="D2288" s="7">
        <f t="shared" si="325"/>
        <v>5.5273764706610686</v>
      </c>
      <c r="E2288" s="7">
        <f t="shared" si="326"/>
        <v>0.85522318332729974</v>
      </c>
      <c r="F2288" s="8">
        <f t="shared" si="327"/>
        <v>7.9775302881546128</v>
      </c>
      <c r="G2288" s="9">
        <f t="shared" si="322"/>
        <v>37.710906520594293</v>
      </c>
      <c r="I2288">
        <f t="shared" si="328"/>
        <v>22.8300000000004</v>
      </c>
      <c r="J2288" s="14">
        <f t="shared" si="329"/>
        <v>16894.486121226244</v>
      </c>
      <c r="K2288" s="13">
        <f t="shared" si="323"/>
        <v>7385.8986160181576</v>
      </c>
    </row>
    <row r="2289" spans="1:11" x14ac:dyDescent="0.3">
      <c r="A2289">
        <v>22.840000000000401</v>
      </c>
      <c r="B2289" s="6">
        <f t="shared" si="321"/>
        <v>148.80368006292824</v>
      </c>
      <c r="C2289" s="7">
        <f t="shared" si="324"/>
        <v>4.7295486224179903</v>
      </c>
      <c r="D2289" s="7">
        <f t="shared" si="325"/>
        <v>5.5291067264958684</v>
      </c>
      <c r="E2289" s="7">
        <f t="shared" si="326"/>
        <v>0.85539108871848335</v>
      </c>
      <c r="F2289" s="8">
        <f t="shared" si="327"/>
        <v>7.9785744549637814</v>
      </c>
      <c r="G2289" s="9">
        <f t="shared" si="322"/>
        <v>37.735055822333322</v>
      </c>
      <c r="I2289">
        <f t="shared" si="328"/>
        <v>22.840000000000401</v>
      </c>
      <c r="J2289" s="14">
        <f t="shared" si="329"/>
        <v>16905.305008405328</v>
      </c>
      <c r="K2289" s="13">
        <f t="shared" si="323"/>
        <v>7386.7455979360029</v>
      </c>
    </row>
    <row r="2290" spans="1:11" x14ac:dyDescent="0.3">
      <c r="A2290">
        <v>22.850000000000399</v>
      </c>
      <c r="B2290" s="6">
        <f t="shared" si="321"/>
        <v>148.73757851523837</v>
      </c>
      <c r="C2290" s="7">
        <f t="shared" si="324"/>
        <v>4.7319563564121019</v>
      </c>
      <c r="D2290" s="7">
        <f t="shared" si="325"/>
        <v>5.5308372609676466</v>
      </c>
      <c r="E2290" s="7">
        <f t="shared" si="326"/>
        <v>0.85555877584874429</v>
      </c>
      <c r="F2290" s="8">
        <f t="shared" si="327"/>
        <v>7.9796171962782214</v>
      </c>
      <c r="G2290" s="9">
        <f t="shared" si="322"/>
        <v>37.759200313664046</v>
      </c>
      <c r="I2290">
        <f t="shared" si="328"/>
        <v>22.850000000000399</v>
      </c>
      <c r="J2290" s="14">
        <f t="shared" si="329"/>
        <v>16916.121740521492</v>
      </c>
      <c r="K2290" s="13">
        <f t="shared" si="323"/>
        <v>7387.5860358487735</v>
      </c>
    </row>
    <row r="2291" spans="1:11" x14ac:dyDescent="0.3">
      <c r="A2291">
        <v>22.860000000000401</v>
      </c>
      <c r="B2291" s="6">
        <f t="shared" si="321"/>
        <v>148.6714662972503</v>
      </c>
      <c r="C2291" s="7">
        <f t="shared" si="324"/>
        <v>4.7343637018057647</v>
      </c>
      <c r="D2291" s="7">
        <f t="shared" si="325"/>
        <v>5.5325680747871786</v>
      </c>
      <c r="E2291" s="7">
        <f t="shared" si="326"/>
        <v>0.85572624463150082</v>
      </c>
      <c r="F2291" s="8">
        <f t="shared" si="327"/>
        <v>7.9806585118434041</v>
      </c>
      <c r="G2291" s="9">
        <f t="shared" si="322"/>
        <v>37.783339974978624</v>
      </c>
      <c r="I2291">
        <f t="shared" si="328"/>
        <v>22.860000000000401</v>
      </c>
      <c r="J2291" s="14">
        <f t="shared" si="329"/>
        <v>16926.936308790424</v>
      </c>
      <c r="K2291" s="13">
        <f t="shared" si="323"/>
        <v>7388.4199223313981</v>
      </c>
    </row>
    <row r="2292" spans="1:11" x14ac:dyDescent="0.3">
      <c r="A2292">
        <v>22.870000000000399</v>
      </c>
      <c r="B2292" s="6">
        <f t="shared" si="321"/>
        <v>148.6053433817786</v>
      </c>
      <c r="C2292" s="7">
        <f t="shared" si="324"/>
        <v>4.7367706577348008</v>
      </c>
      <c r="D2292" s="7">
        <f t="shared" si="325"/>
        <v>5.5342991686661769</v>
      </c>
      <c r="E2292" s="7">
        <f t="shared" si="326"/>
        <v>0.85589349498003575</v>
      </c>
      <c r="F2292" s="8">
        <f t="shared" si="327"/>
        <v>7.981698401403607</v>
      </c>
      <c r="G2292" s="9">
        <f t="shared" si="322"/>
        <v>37.807474786657373</v>
      </c>
      <c r="I2292">
        <f t="shared" si="328"/>
        <v>22.870000000000399</v>
      </c>
      <c r="J2292" s="14">
        <f t="shared" si="329"/>
        <v>16937.748704422502</v>
      </c>
      <c r="K2292" s="13">
        <f t="shared" si="323"/>
        <v>7389.247249956732</v>
      </c>
    </row>
    <row r="2293" spans="1:11" x14ac:dyDescent="0.3">
      <c r="A2293">
        <v>22.8800000000005</v>
      </c>
      <c r="B2293" s="6">
        <f t="shared" si="321"/>
        <v>148.53920974160067</v>
      </c>
      <c r="C2293" s="7">
        <f t="shared" si="324"/>
        <v>4.7391772233346474</v>
      </c>
      <c r="D2293" s="7">
        <f t="shared" si="325"/>
        <v>5.5360305433173282</v>
      </c>
      <c r="E2293" s="7">
        <f t="shared" si="326"/>
        <v>0.85606052680750089</v>
      </c>
      <c r="F2293" s="8">
        <f t="shared" si="327"/>
        <v>7.9827368647019386</v>
      </c>
      <c r="G2293" s="9">
        <f t="shared" si="322"/>
        <v>37.831604729069262</v>
      </c>
      <c r="I2293">
        <f t="shared" si="328"/>
        <v>22.8800000000005</v>
      </c>
      <c r="J2293" s="14">
        <f t="shared" si="329"/>
        <v>16948.558918623028</v>
      </c>
      <c r="K2293" s="13">
        <f t="shared" si="323"/>
        <v>7390.0680112955797</v>
      </c>
    </row>
    <row r="2294" spans="1:11" x14ac:dyDescent="0.3">
      <c r="A2294">
        <v>22.890000000000398</v>
      </c>
      <c r="B2294" s="6">
        <f t="shared" si="321"/>
        <v>148.47306534946037</v>
      </c>
      <c r="C2294" s="7">
        <f t="shared" si="324"/>
        <v>4.741583397740218</v>
      </c>
      <c r="D2294" s="7">
        <f t="shared" si="325"/>
        <v>5.5377621994541961</v>
      </c>
      <c r="E2294" s="7">
        <f t="shared" si="326"/>
        <v>0.85622734002690659</v>
      </c>
      <c r="F2294" s="8">
        <f t="shared" si="327"/>
        <v>7.9837739014802782</v>
      </c>
      <c r="G2294" s="9">
        <f t="shared" si="322"/>
        <v>37.855729782570535</v>
      </c>
      <c r="I2294">
        <f t="shared" si="328"/>
        <v>22.890000000000398</v>
      </c>
      <c r="J2294" s="14">
        <f t="shared" si="329"/>
        <v>16959.366942591601</v>
      </c>
      <c r="K2294" s="13">
        <f t="shared" si="323"/>
        <v>7390.8821989166645</v>
      </c>
    </row>
    <row r="2295" spans="1:11" x14ac:dyDescent="0.3">
      <c r="A2295">
        <v>22.9000000000004</v>
      </c>
      <c r="B2295" s="6">
        <f t="shared" si="321"/>
        <v>148.406910178061</v>
      </c>
      <c r="C2295" s="7">
        <f t="shared" si="324"/>
        <v>4.7439891800861531</v>
      </c>
      <c r="D2295" s="7">
        <f t="shared" si="325"/>
        <v>5.5394941377914071</v>
      </c>
      <c r="E2295" s="7">
        <f t="shared" si="326"/>
        <v>0.8563939345511391</v>
      </c>
      <c r="F2295" s="8">
        <f t="shared" si="327"/>
        <v>7.9848095114793782</v>
      </c>
      <c r="G2295" s="9">
        <f t="shared" si="322"/>
        <v>37.879849927507173</v>
      </c>
      <c r="I2295">
        <f t="shared" si="328"/>
        <v>22.9000000000004</v>
      </c>
      <c r="J2295" s="14">
        <f t="shared" si="329"/>
        <v>16970.172767523214</v>
      </c>
      <c r="K2295" s="13">
        <f t="shared" si="323"/>
        <v>7391.6898053866607</v>
      </c>
    </row>
    <row r="2296" spans="1:11" x14ac:dyDescent="0.3">
      <c r="A2296">
        <v>22.910000000000501</v>
      </c>
      <c r="B2296" s="6">
        <f t="shared" si="321"/>
        <v>148.34074420007119</v>
      </c>
      <c r="C2296" s="7">
        <f t="shared" si="324"/>
        <v>4.7463945695065952</v>
      </c>
      <c r="D2296" s="7">
        <f t="shared" si="325"/>
        <v>5.5412263590444937</v>
      </c>
      <c r="E2296" s="7">
        <f t="shared" si="326"/>
        <v>0.85656031029294466</v>
      </c>
      <c r="F2296" s="8">
        <f t="shared" si="327"/>
        <v>7.9858436944387732</v>
      </c>
      <c r="G2296" s="9">
        <f t="shared" si="322"/>
        <v>37.903965144212677</v>
      </c>
      <c r="I2296">
        <f t="shared" si="328"/>
        <v>22.910000000000501</v>
      </c>
      <c r="J2296" s="14">
        <f t="shared" si="329"/>
        <v>16980.976384607278</v>
      </c>
      <c r="K2296" s="13">
        <f t="shared" si="323"/>
        <v>7392.4908232702292</v>
      </c>
    </row>
    <row r="2297" spans="1:11" x14ac:dyDescent="0.3">
      <c r="A2297">
        <v>22.920000000000499</v>
      </c>
      <c r="B2297" s="6">
        <f t="shared" si="321"/>
        <v>148.27456738812427</v>
      </c>
      <c r="C2297" s="7">
        <f t="shared" si="324"/>
        <v>4.7487995651352124</v>
      </c>
      <c r="D2297" s="7">
        <f t="shared" si="325"/>
        <v>5.5429588639299139</v>
      </c>
      <c r="E2297" s="7">
        <f t="shared" si="326"/>
        <v>0.85672646716493062</v>
      </c>
      <c r="F2297" s="8">
        <f t="shared" si="327"/>
        <v>7.9868764500967773</v>
      </c>
      <c r="G2297" s="9">
        <f t="shared" si="322"/>
        <v>37.928075413008244</v>
      </c>
      <c r="I2297">
        <f t="shared" si="328"/>
        <v>22.920000000000499</v>
      </c>
      <c r="J2297" s="14">
        <f t="shared" si="329"/>
        <v>16991.777785027694</v>
      </c>
      <c r="K2297" s="13">
        <f t="shared" si="323"/>
        <v>7393.2852451299714</v>
      </c>
    </row>
    <row r="2298" spans="1:11" x14ac:dyDescent="0.3">
      <c r="A2298">
        <v>22.930000000000501</v>
      </c>
      <c r="B2298" s="6">
        <f t="shared" si="321"/>
        <v>148.20837971481461</v>
      </c>
      <c r="C2298" s="7">
        <f t="shared" si="324"/>
        <v>4.7512041661053255</v>
      </c>
      <c r="D2298" s="7">
        <f t="shared" si="325"/>
        <v>5.5446916531651453</v>
      </c>
      <c r="E2298" s="7">
        <f t="shared" si="326"/>
        <v>0.85689240507957487</v>
      </c>
      <c r="F2298" s="8">
        <f t="shared" si="327"/>
        <v>7.9879077781905536</v>
      </c>
      <c r="G2298" s="9">
        <f t="shared" si="322"/>
        <v>37.95218071420409</v>
      </c>
      <c r="I2298">
        <f t="shared" si="328"/>
        <v>22.930000000000501</v>
      </c>
      <c r="J2298" s="14">
        <f t="shared" si="329"/>
        <v>17002.576959963433</v>
      </c>
      <c r="K2298" s="13">
        <f t="shared" si="323"/>
        <v>7394.0730635264499</v>
      </c>
    </row>
    <row r="2299" spans="1:11" x14ac:dyDescent="0.3">
      <c r="A2299">
        <v>22.940000000000499</v>
      </c>
      <c r="B2299" s="6">
        <f t="shared" si="321"/>
        <v>148.14218115270026</v>
      </c>
      <c r="C2299" s="7">
        <f t="shared" si="324"/>
        <v>4.7536083715498005</v>
      </c>
      <c r="D2299" s="7">
        <f t="shared" si="325"/>
        <v>5.5464247274686178</v>
      </c>
      <c r="E2299" s="7">
        <f t="shared" si="326"/>
        <v>0.85705812394921699</v>
      </c>
      <c r="F2299" s="8">
        <f t="shared" si="327"/>
        <v>7.9889376784560504</v>
      </c>
      <c r="G2299" s="9">
        <f t="shared" si="322"/>
        <v>37.976281028098313</v>
      </c>
      <c r="I2299">
        <f t="shared" si="328"/>
        <v>22.940000000000499</v>
      </c>
      <c r="J2299" s="14">
        <f t="shared" si="329"/>
        <v>17013.373900588045</v>
      </c>
      <c r="K2299" s="13">
        <f t="shared" si="323"/>
        <v>7394.8542710182564</v>
      </c>
    </row>
    <row r="2300" spans="1:11" x14ac:dyDescent="0.3">
      <c r="A2300">
        <v>22.9500000000005</v>
      </c>
      <c r="B2300" s="6">
        <f t="shared" si="321"/>
        <v>148.0759716743022</v>
      </c>
      <c r="C2300" s="7">
        <f t="shared" si="324"/>
        <v>4.7560121806010738</v>
      </c>
      <c r="D2300" s="7">
        <f t="shared" si="325"/>
        <v>5.5481580875597283</v>
      </c>
      <c r="E2300" s="7">
        <f t="shared" si="326"/>
        <v>0.85722362368606053</v>
      </c>
      <c r="F2300" s="8">
        <f t="shared" si="327"/>
        <v>7.9899661506280228</v>
      </c>
      <c r="G2300" s="9">
        <f t="shared" si="322"/>
        <v>38.000376334977148</v>
      </c>
      <c r="I2300">
        <f t="shared" si="328"/>
        <v>22.9500000000005</v>
      </c>
      <c r="J2300" s="14">
        <f t="shared" si="329"/>
        <v>17024.168598069762</v>
      </c>
      <c r="K2300" s="13">
        <f t="shared" si="323"/>
        <v>7395.6288601619563</v>
      </c>
    </row>
    <row r="2301" spans="1:11" x14ac:dyDescent="0.3">
      <c r="A2301">
        <v>22.960000000000498</v>
      </c>
      <c r="B2301" s="6">
        <f t="shared" si="321"/>
        <v>148.00975125210414</v>
      </c>
      <c r="C2301" s="7">
        <f t="shared" si="324"/>
        <v>4.758415592391156</v>
      </c>
      <c r="D2301" s="7">
        <f t="shared" si="325"/>
        <v>5.5498917341588543</v>
      </c>
      <c r="E2301" s="7">
        <f t="shared" si="326"/>
        <v>0.85738890420217273</v>
      </c>
      <c r="F2301" s="8">
        <f t="shared" si="327"/>
        <v>7.9909931944400263</v>
      </c>
      <c r="G2301" s="9">
        <f t="shared" si="322"/>
        <v>38.024466615115031</v>
      </c>
      <c r="I2301">
        <f t="shared" si="328"/>
        <v>22.960000000000498</v>
      </c>
      <c r="J2301" s="14">
        <f t="shared" si="329"/>
        <v>17034.961043571533</v>
      </c>
      <c r="K2301" s="13">
        <f t="shared" si="323"/>
        <v>7396.3968235121529</v>
      </c>
    </row>
    <row r="2302" spans="1:11" x14ac:dyDescent="0.3">
      <c r="A2302">
        <v>22.9700000000005</v>
      </c>
      <c r="B2302" s="6">
        <f t="shared" si="321"/>
        <v>147.94351985855238</v>
      </c>
      <c r="C2302" s="7">
        <f t="shared" si="324"/>
        <v>4.7608186060516253</v>
      </c>
      <c r="D2302" s="7">
        <f t="shared" si="325"/>
        <v>5.5516256679873477</v>
      </c>
      <c r="E2302" s="7">
        <f t="shared" si="326"/>
        <v>0.85755396540948392</v>
      </c>
      <c r="F2302" s="8">
        <f t="shared" si="327"/>
        <v>7.9920188096244145</v>
      </c>
      <c r="G2302" s="9">
        <f t="shared" si="322"/>
        <v>38.048551848774473</v>
      </c>
      <c r="I2302">
        <f t="shared" si="328"/>
        <v>22.9700000000005</v>
      </c>
      <c r="J2302" s="14">
        <f t="shared" si="329"/>
        <v>17045.751228250963</v>
      </c>
      <c r="K2302" s="13">
        <f t="shared" si="323"/>
        <v>7397.1581536213944</v>
      </c>
    </row>
    <row r="2303" spans="1:11" x14ac:dyDescent="0.3">
      <c r="A2303">
        <v>22.980000000000501</v>
      </c>
      <c r="B2303" s="6">
        <f t="shared" si="321"/>
        <v>147.87727746605574</v>
      </c>
      <c r="C2303" s="7">
        <f t="shared" si="324"/>
        <v>4.7632212207136284</v>
      </c>
      <c r="D2303" s="7">
        <f t="shared" si="325"/>
        <v>5.5533598897675454</v>
      </c>
      <c r="E2303" s="7">
        <f t="shared" si="326"/>
        <v>0.85771880721978733</v>
      </c>
      <c r="F2303" s="8">
        <f t="shared" si="327"/>
        <v>7.993042995912341</v>
      </c>
      <c r="G2303" s="9">
        <f t="shared" si="322"/>
        <v>38.0726320162061</v>
      </c>
      <c r="I2303">
        <f t="shared" si="328"/>
        <v>22.980000000000501</v>
      </c>
      <c r="J2303" s="14">
        <f t="shared" si="329"/>
        <v>17056.539143260332</v>
      </c>
      <c r="K2303" s="13">
        <f t="shared" si="323"/>
        <v>7397.9128430403443</v>
      </c>
    </row>
    <row r="2304" spans="1:11" x14ac:dyDescent="0.3">
      <c r="A2304">
        <v>22.990000000000499</v>
      </c>
      <c r="B2304" s="6">
        <f t="shared" si="321"/>
        <v>147.81102404698552</v>
      </c>
      <c r="C2304" s="7">
        <f t="shared" si="324"/>
        <v>4.7656234355078801</v>
      </c>
      <c r="D2304" s="7">
        <f t="shared" si="325"/>
        <v>5.5550944002227629</v>
      </c>
      <c r="E2304" s="7">
        <f t="shared" si="326"/>
        <v>0.85788342954473928</v>
      </c>
      <c r="F2304" s="8">
        <f t="shared" si="327"/>
        <v>7.9940657530337553</v>
      </c>
      <c r="G2304" s="9">
        <f t="shared" si="322"/>
        <v>38.096707097648611</v>
      </c>
      <c r="I2304">
        <f t="shared" si="328"/>
        <v>22.990000000000499</v>
      </c>
      <c r="J2304" s="14">
        <f t="shared" si="329"/>
        <v>17067.324779746577</v>
      </c>
      <c r="K2304" s="13">
        <f t="shared" si="323"/>
        <v>7398.6608843176618</v>
      </c>
    </row>
    <row r="2305" spans="1:11" x14ac:dyDescent="0.3">
      <c r="A2305">
        <v>23.000000000000501</v>
      </c>
      <c r="B2305" s="6">
        <f t="shared" si="321"/>
        <v>147.74475957367511</v>
      </c>
      <c r="C2305" s="7">
        <f t="shared" si="324"/>
        <v>4.7680252495646585</v>
      </c>
      <c r="D2305" s="7">
        <f t="shared" si="325"/>
        <v>5.5568292000773125</v>
      </c>
      <c r="E2305" s="7">
        <f t="shared" si="326"/>
        <v>0.8580478322958569</v>
      </c>
      <c r="F2305" s="8">
        <f t="shared" si="327"/>
        <v>7.995087080717397</v>
      </c>
      <c r="G2305" s="9">
        <f t="shared" si="322"/>
        <v>38.120777073328746</v>
      </c>
      <c r="I2305">
        <f t="shared" si="328"/>
        <v>23.000000000000501</v>
      </c>
      <c r="J2305" s="14">
        <f t="shared" si="329"/>
        <v>17078.10812885128</v>
      </c>
      <c r="K2305" s="13">
        <f t="shared" si="323"/>
        <v>7399.402270000046</v>
      </c>
    </row>
    <row r="2306" spans="1:11" x14ac:dyDescent="0.3">
      <c r="A2306">
        <v>23.010000000000499</v>
      </c>
      <c r="B2306" s="6">
        <f t="shared" si="321"/>
        <v>147.67848401842019</v>
      </c>
      <c r="C2306" s="7">
        <f t="shared" si="324"/>
        <v>4.7704266620138061</v>
      </c>
      <c r="D2306" s="7">
        <f t="shared" si="325"/>
        <v>5.5585642900564913</v>
      </c>
      <c r="E2306" s="7">
        <f t="shared" si="326"/>
        <v>0.85821201538452019</v>
      </c>
      <c r="F2306" s="8">
        <f t="shared" si="327"/>
        <v>7.996106978690797</v>
      </c>
      <c r="G2306" s="9">
        <f t="shared" si="322"/>
        <v>38.144841923461236</v>
      </c>
      <c r="I2306">
        <f t="shared" si="328"/>
        <v>23.010000000000499</v>
      </c>
      <c r="J2306" s="14">
        <f t="shared" si="329"/>
        <v>17088.889181710634</v>
      </c>
      <c r="K2306" s="13">
        <f t="shared" si="323"/>
        <v>7400.1369926322614</v>
      </c>
    </row>
    <row r="2307" spans="1:11" x14ac:dyDescent="0.3">
      <c r="A2307">
        <v>23.020000000000501</v>
      </c>
      <c r="B2307" s="6">
        <f t="shared" si="321"/>
        <v>147.61219735347819</v>
      </c>
      <c r="C2307" s="7">
        <f t="shared" si="324"/>
        <v>4.7728276719847367</v>
      </c>
      <c r="D2307" s="7">
        <f t="shared" si="325"/>
        <v>5.5602996708865975</v>
      </c>
      <c r="E2307" s="7">
        <f t="shared" si="326"/>
        <v>0.85837597872197102</v>
      </c>
      <c r="F2307" s="8">
        <f t="shared" si="327"/>
        <v>7.997125446680287</v>
      </c>
      <c r="G2307" s="9">
        <f t="shared" si="322"/>
        <v>38.168901628248975</v>
      </c>
      <c r="I2307">
        <f t="shared" si="328"/>
        <v>23.020000000000501</v>
      </c>
      <c r="J2307" s="14">
        <f t="shared" si="329"/>
        <v>17099.66792945554</v>
      </c>
      <c r="K2307" s="13">
        <f t="shared" si="323"/>
        <v>7400.8650447571508</v>
      </c>
    </row>
    <row r="2308" spans="1:11" x14ac:dyDescent="0.3">
      <c r="A2308">
        <v>23.030000000000499</v>
      </c>
      <c r="B2308" s="6">
        <f t="shared" si="321"/>
        <v>147.54589955106869</v>
      </c>
      <c r="C2308" s="7">
        <f t="shared" si="324"/>
        <v>4.7752282786064155</v>
      </c>
      <c r="D2308" s="7">
        <f t="shared" si="325"/>
        <v>5.5620353432949221</v>
      </c>
      <c r="E2308" s="7">
        <f t="shared" si="326"/>
        <v>0.85853972221931152</v>
      </c>
      <c r="F2308" s="8">
        <f t="shared" si="327"/>
        <v>7.998142484410975</v>
      </c>
      <c r="G2308" s="9">
        <f t="shared" si="322"/>
        <v>38.192956167882663</v>
      </c>
      <c r="I2308">
        <f t="shared" si="328"/>
        <v>23.030000000000499</v>
      </c>
      <c r="J2308" s="14">
        <f t="shared" si="329"/>
        <v>17110.444363211434</v>
      </c>
      <c r="K2308" s="13">
        <f t="shared" si="323"/>
        <v>7401.5864189156464</v>
      </c>
    </row>
    <row r="2309" spans="1:11" x14ac:dyDescent="0.3">
      <c r="A2309">
        <v>23.0400000000005</v>
      </c>
      <c r="B2309" s="6">
        <f t="shared" si="321"/>
        <v>147.47959058337278</v>
      </c>
      <c r="C2309" s="7">
        <f t="shared" si="324"/>
        <v>4.7776284810073744</v>
      </c>
      <c r="D2309" s="7">
        <f t="shared" si="325"/>
        <v>5.5637713080097599</v>
      </c>
      <c r="E2309" s="7">
        <f t="shared" si="326"/>
        <v>0.85870324578750523</v>
      </c>
      <c r="F2309" s="8">
        <f t="shared" si="327"/>
        <v>7.9991580916067626</v>
      </c>
      <c r="G2309" s="9">
        <f t="shared" si="322"/>
        <v>38.217005522541065</v>
      </c>
      <c r="I2309">
        <f t="shared" si="328"/>
        <v>23.0400000000005</v>
      </c>
      <c r="J2309" s="14">
        <f t="shared" si="329"/>
        <v>17121.218474098398</v>
      </c>
      <c r="K2309" s="13">
        <f t="shared" si="323"/>
        <v>7402.3011076467119</v>
      </c>
    </row>
    <row r="2310" spans="1:11" x14ac:dyDescent="0.3">
      <c r="A2310">
        <v>23.050000000000502</v>
      </c>
      <c r="B2310" s="6">
        <f t="shared" si="321"/>
        <v>147.41327042253326</v>
      </c>
      <c r="C2310" s="7">
        <f t="shared" si="324"/>
        <v>4.7800282783157071</v>
      </c>
      <c r="D2310" s="7">
        <f t="shared" si="325"/>
        <v>5.5655075657604121</v>
      </c>
      <c r="E2310" s="7">
        <f t="shared" si="326"/>
        <v>0.85886654933737649</v>
      </c>
      <c r="F2310" s="8">
        <f t="shared" si="327"/>
        <v>8.0001722679903366</v>
      </c>
      <c r="G2310" s="9">
        <f t="shared" si="322"/>
        <v>38.241049672390915</v>
      </c>
      <c r="I2310">
        <f t="shared" si="328"/>
        <v>23.050000000000502</v>
      </c>
      <c r="J2310" s="14">
        <f t="shared" si="329"/>
        <v>17131.990253231132</v>
      </c>
      <c r="K2310" s="13">
        <f t="shared" si="323"/>
        <v>7403.0091034874886</v>
      </c>
    </row>
    <row r="2311" spans="1:11" x14ac:dyDescent="0.3">
      <c r="A2311">
        <v>23.0600000000005</v>
      </c>
      <c r="B2311" s="6">
        <f t="shared" ref="B2311:B2374" si="330">IF(A2311&gt;(B$3/2),4*(ACOS((A2311/B$3)^0.5))*360/(2*PI()),4*(ASIN((A2311/B$3)^0.5))*360/(2*PI()))</f>
        <v>147.34693904065452</v>
      </c>
      <c r="C2311" s="7">
        <f t="shared" si="324"/>
        <v>4.7824276696590537</v>
      </c>
      <c r="D2311" s="7">
        <f t="shared" si="325"/>
        <v>5.5672441172771849</v>
      </c>
      <c r="E2311" s="7">
        <f t="shared" si="326"/>
        <v>0.85902963277960809</v>
      </c>
      <c r="F2311" s="8">
        <f t="shared" si="327"/>
        <v>8.0011850132831537</v>
      </c>
      <c r="G2311" s="9">
        <f t="shared" ref="G2311:G2374" si="331">F2311*C2311</f>
        <v>38.265088597586697</v>
      </c>
      <c r="I2311">
        <f t="shared" si="328"/>
        <v>23.0600000000005</v>
      </c>
      <c r="J2311" s="14">
        <f t="shared" si="329"/>
        <v>17142.759691718842</v>
      </c>
      <c r="K2311" s="13">
        <f t="shared" ref="K2311:K2374" si="332">0.00003*(I2311^6) - 0.0033*(I2311^5) + 0.1334*(I2311^4) - 3.3587*(I2311^3) + 50.606*(I2311^2) + 42.71*(I2311) - 20.133</f>
        <v>7403.7103989731677</v>
      </c>
    </row>
    <row r="2312" spans="1:11" x14ac:dyDescent="0.3">
      <c r="A2312">
        <v>23.070000000000501</v>
      </c>
      <c r="B2312" s="6">
        <f t="shared" si="330"/>
        <v>147.280596409802</v>
      </c>
      <c r="C2312" s="7">
        <f t="shared" si="324"/>
        <v>4.7848266541646289</v>
      </c>
      <c r="D2312" s="7">
        <f t="shared" si="325"/>
        <v>5.568980963291402</v>
      </c>
      <c r="E2312" s="7">
        <f t="shared" si="326"/>
        <v>0.85919249602474512</v>
      </c>
      <c r="F2312" s="8">
        <f t="shared" si="327"/>
        <v>8.002196327205473</v>
      </c>
      <c r="G2312" s="9">
        <f t="shared" si="331"/>
        <v>38.289122278271044</v>
      </c>
      <c r="I2312">
        <f t="shared" si="328"/>
        <v>23.070000000000501</v>
      </c>
      <c r="J2312" s="14">
        <f t="shared" si="329"/>
        <v>17153.526780665426</v>
      </c>
      <c r="K2312" s="13">
        <f t="shared" si="332"/>
        <v>7404.4049866370642</v>
      </c>
    </row>
    <row r="2313" spans="1:11" x14ac:dyDescent="0.3">
      <c r="A2313">
        <v>23.080000000000499</v>
      </c>
      <c r="B2313" s="6">
        <f t="shared" si="330"/>
        <v>147.21424250200266</v>
      </c>
      <c r="C2313" s="7">
        <f t="shared" si="324"/>
        <v>4.7872252309591925</v>
      </c>
      <c r="D2313" s="7">
        <f t="shared" si="325"/>
        <v>5.5707181045353975</v>
      </c>
      <c r="E2313" s="7">
        <f t="shared" si="326"/>
        <v>0.8593551389831906</v>
      </c>
      <c r="F2313" s="8">
        <f t="shared" si="327"/>
        <v>8.0032062094763177</v>
      </c>
      <c r="G2313" s="9">
        <f t="shared" si="331"/>
        <v>38.313150694574311</v>
      </c>
      <c r="I2313">
        <f t="shared" si="328"/>
        <v>23.080000000000499</v>
      </c>
      <c r="J2313" s="14">
        <f t="shared" si="329"/>
        <v>17164.291511169293</v>
      </c>
      <c r="K2313" s="13">
        <f t="shared" si="332"/>
        <v>7405.0928590106714</v>
      </c>
    </row>
    <row r="2314" spans="1:11" x14ac:dyDescent="0.3">
      <c r="A2314">
        <v>23.090000000000501</v>
      </c>
      <c r="B2314" s="6">
        <f t="shared" si="330"/>
        <v>147.14787728924449</v>
      </c>
      <c r="C2314" s="7">
        <f t="shared" si="324"/>
        <v>4.7896233991690558</v>
      </c>
      <c r="D2314" s="7">
        <f t="shared" si="325"/>
        <v>5.5724555417425234</v>
      </c>
      <c r="E2314" s="7">
        <f t="shared" si="326"/>
        <v>0.85951756156520653</v>
      </c>
      <c r="F2314" s="8">
        <f t="shared" si="327"/>
        <v>8.0042146598134902</v>
      </c>
      <c r="G2314" s="9">
        <f t="shared" si="331"/>
        <v>38.337173826614674</v>
      </c>
      <c r="I2314">
        <f t="shared" si="328"/>
        <v>23.090000000000501</v>
      </c>
      <c r="J2314" s="14">
        <f t="shared" si="329"/>
        <v>17175.053874323374</v>
      </c>
      <c r="K2314" s="13">
        <f t="shared" si="332"/>
        <v>7405.7740086235499</v>
      </c>
    </row>
    <row r="2315" spans="1:11" x14ac:dyDescent="0.3">
      <c r="A2315">
        <v>23.100000000000499</v>
      </c>
      <c r="B2315" s="6">
        <f t="shared" si="330"/>
        <v>147.08150074347625</v>
      </c>
      <c r="C2315" s="7">
        <f t="shared" si="324"/>
        <v>4.792021157920094</v>
      </c>
      <c r="D2315" s="7">
        <f t="shared" si="325"/>
        <v>5.5741932756471568</v>
      </c>
      <c r="E2315" s="7">
        <f t="shared" si="326"/>
        <v>0.85967976368091514</v>
      </c>
      <c r="F2315" s="8">
        <f t="shared" si="327"/>
        <v>8.0052216779335748</v>
      </c>
      <c r="G2315" s="9">
        <f t="shared" si="331"/>
        <v>38.361191654498285</v>
      </c>
      <c r="I2315">
        <f t="shared" si="328"/>
        <v>23.100000000000499</v>
      </c>
      <c r="J2315" s="14">
        <f t="shared" si="329"/>
        <v>17185.813861215232</v>
      </c>
      <c r="K2315" s="13">
        <f t="shared" si="332"/>
        <v>7406.4484280034621</v>
      </c>
    </row>
    <row r="2316" spans="1:11" x14ac:dyDescent="0.3">
      <c r="A2316">
        <v>23.1100000000005</v>
      </c>
      <c r="B2316" s="6">
        <f t="shared" si="330"/>
        <v>147.0151128366077</v>
      </c>
      <c r="C2316" s="7">
        <f t="shared" si="324"/>
        <v>4.7944185063377267</v>
      </c>
      <c r="D2316" s="7">
        <f t="shared" si="325"/>
        <v>5.5759313069847023</v>
      </c>
      <c r="E2316" s="7">
        <f t="shared" si="326"/>
        <v>0.85984174524029522</v>
      </c>
      <c r="F2316" s="8">
        <f t="shared" si="327"/>
        <v>8.0062272635519207</v>
      </c>
      <c r="G2316" s="9">
        <f t="shared" si="331"/>
        <v>38.385204158318984</v>
      </c>
      <c r="I2316">
        <f t="shared" si="328"/>
        <v>23.1100000000005</v>
      </c>
      <c r="J2316" s="14">
        <f t="shared" si="329"/>
        <v>17196.571462926906</v>
      </c>
      <c r="K2316" s="13">
        <f t="shared" si="332"/>
        <v>7407.116109676319</v>
      </c>
    </row>
    <row r="2317" spans="1:11" x14ac:dyDescent="0.3">
      <c r="A2317">
        <v>23.120000000000498</v>
      </c>
      <c r="B2317" s="6">
        <f t="shared" si="330"/>
        <v>146.94871354050929</v>
      </c>
      <c r="C2317" s="7">
        <f t="shared" si="324"/>
        <v>4.7968154435469259</v>
      </c>
      <c r="D2317" s="7">
        <f t="shared" si="325"/>
        <v>5.5776696364915885</v>
      </c>
      <c r="E2317" s="7">
        <f t="shared" si="326"/>
        <v>0.86000350615318477</v>
      </c>
      <c r="F2317" s="8">
        <f t="shared" si="327"/>
        <v>8.0072314163826537</v>
      </c>
      <c r="G2317" s="9">
        <f t="shared" si="331"/>
        <v>38.409211318158441</v>
      </c>
      <c r="I2317">
        <f t="shared" si="328"/>
        <v>23.120000000000498</v>
      </c>
      <c r="J2317" s="14">
        <f t="shared" si="329"/>
        <v>17207.326670534982</v>
      </c>
      <c r="K2317" s="13">
        <f t="shared" si="332"/>
        <v>7407.7770461661794</v>
      </c>
    </row>
    <row r="2318" spans="1:11" x14ac:dyDescent="0.3">
      <c r="A2318">
        <v>23.1300000000005</v>
      </c>
      <c r="B2318" s="6">
        <f t="shared" si="330"/>
        <v>146.8823028270119</v>
      </c>
      <c r="C2318" s="7">
        <f t="shared" si="324"/>
        <v>4.7992119686722177</v>
      </c>
      <c r="D2318" s="7">
        <f t="shared" si="325"/>
        <v>5.5794082649052799</v>
      </c>
      <c r="E2318" s="7">
        <f t="shared" si="326"/>
        <v>0.86016504632927993</v>
      </c>
      <c r="F2318" s="8">
        <f t="shared" si="327"/>
        <v>8.0082341361386717</v>
      </c>
      <c r="G2318" s="9">
        <f t="shared" si="331"/>
        <v>38.433213114086129</v>
      </c>
      <c r="I2318">
        <f t="shared" si="328"/>
        <v>23.1300000000005</v>
      </c>
      <c r="J2318" s="14">
        <f t="shared" si="329"/>
        <v>17218.079475110586</v>
      </c>
      <c r="K2318" s="13">
        <f t="shared" si="332"/>
        <v>7408.4312299953126</v>
      </c>
    </row>
    <row r="2319" spans="1:11" x14ac:dyDescent="0.3">
      <c r="A2319">
        <v>23.140000000000502</v>
      </c>
      <c r="B2319" s="6">
        <f t="shared" si="330"/>
        <v>146.81588066790701</v>
      </c>
      <c r="C2319" s="7">
        <f t="shared" si="324"/>
        <v>4.8016080808376698</v>
      </c>
      <c r="D2319" s="7">
        <f t="shared" si="325"/>
        <v>5.5811471929642762</v>
      </c>
      <c r="E2319" s="7">
        <f t="shared" si="326"/>
        <v>0.86032636567813303</v>
      </c>
      <c r="F2319" s="8">
        <f t="shared" si="327"/>
        <v>8.0092354225316331</v>
      </c>
      <c r="G2319" s="9">
        <f t="shared" si="331"/>
        <v>38.457209526159197</v>
      </c>
      <c r="I2319">
        <f t="shared" si="328"/>
        <v>23.140000000000502</v>
      </c>
      <c r="J2319" s="14">
        <f t="shared" si="329"/>
        <v>17228.82986771932</v>
      </c>
      <c r="K2319" s="13">
        <f t="shared" si="332"/>
        <v>7409.0786536841515</v>
      </c>
    </row>
    <row r="2320" spans="1:11" x14ac:dyDescent="0.3">
      <c r="A2320">
        <v>23.1500000000005</v>
      </c>
      <c r="B2320" s="6">
        <f t="shared" si="330"/>
        <v>146.74944703494631</v>
      </c>
      <c r="C2320" s="7">
        <f t="shared" si="324"/>
        <v>4.8040037791668988</v>
      </c>
      <c r="D2320" s="7">
        <f t="shared" si="325"/>
        <v>5.5828864214081149</v>
      </c>
      <c r="E2320" s="7">
        <f t="shared" si="326"/>
        <v>0.86048746410915411</v>
      </c>
      <c r="F2320" s="8">
        <f t="shared" si="327"/>
        <v>8.0102352752719632</v>
      </c>
      <c r="G2320" s="9">
        <f t="shared" si="331"/>
        <v>38.481200534422513</v>
      </c>
      <c r="I2320">
        <f t="shared" si="328"/>
        <v>23.1500000000005</v>
      </c>
      <c r="J2320" s="14">
        <f t="shared" si="329"/>
        <v>17239.577839421287</v>
      </c>
      <c r="K2320" s="13">
        <f t="shared" si="332"/>
        <v>7409.7193097513464</v>
      </c>
    </row>
    <row r="2321" spans="1:11" x14ac:dyDescent="0.3">
      <c r="A2321">
        <v>23.160000000000501</v>
      </c>
      <c r="B2321" s="6">
        <f t="shared" si="330"/>
        <v>146.68300189984168</v>
      </c>
      <c r="C2321" s="7">
        <f t="shared" si="324"/>
        <v>4.8063990627830684</v>
      </c>
      <c r="D2321" s="7">
        <f t="shared" si="325"/>
        <v>5.5846259509773768</v>
      </c>
      <c r="E2321" s="7">
        <f t="shared" si="326"/>
        <v>0.86064834153160974</v>
      </c>
      <c r="F2321" s="8">
        <f t="shared" si="327"/>
        <v>8.01123369406886</v>
      </c>
      <c r="G2321" s="9">
        <f t="shared" si="331"/>
        <v>38.505186118908711</v>
      </c>
      <c r="I2321">
        <f t="shared" si="328"/>
        <v>23.160000000000501</v>
      </c>
      <c r="J2321" s="14">
        <f t="shared" si="329"/>
        <v>17250.323381271104</v>
      </c>
      <c r="K2321" s="13">
        <f t="shared" si="332"/>
        <v>7410.3531907137749</v>
      </c>
    </row>
    <row r="2322" spans="1:11" x14ac:dyDescent="0.3">
      <c r="A2322">
        <v>23.170000000000499</v>
      </c>
      <c r="B2322" s="6">
        <f t="shared" si="330"/>
        <v>146.61654523426503</v>
      </c>
      <c r="C2322" s="7">
        <f t="shared" si="324"/>
        <v>4.8087939308088874</v>
      </c>
      <c r="D2322" s="7">
        <f t="shared" si="325"/>
        <v>5.586365782413691</v>
      </c>
      <c r="E2322" s="7">
        <f t="shared" si="326"/>
        <v>0.86080899785462317</v>
      </c>
      <c r="F2322" s="8">
        <f t="shared" si="327"/>
        <v>8.0122306786302744</v>
      </c>
      <c r="G2322" s="9">
        <f t="shared" si="331"/>
        <v>38.529166259638039</v>
      </c>
      <c r="I2322">
        <f t="shared" si="328"/>
        <v>23.170000000000499</v>
      </c>
      <c r="J2322" s="14">
        <f t="shared" si="329"/>
        <v>17261.066484317842</v>
      </c>
      <c r="K2322" s="13">
        <f t="shared" si="332"/>
        <v>7410.9802890864858</v>
      </c>
    </row>
    <row r="2323" spans="1:11" x14ac:dyDescent="0.3">
      <c r="A2323">
        <v>23.180000000000501</v>
      </c>
      <c r="B2323" s="6">
        <f t="shared" si="330"/>
        <v>146.55007700984811</v>
      </c>
      <c r="C2323" s="7">
        <f t="shared" si="324"/>
        <v>4.8111883823666055</v>
      </c>
      <c r="D2323" s="7">
        <f t="shared" si="325"/>
        <v>5.5881059164597353</v>
      </c>
      <c r="E2323" s="7">
        <f t="shared" si="326"/>
        <v>0.8609694329871731</v>
      </c>
      <c r="F2323" s="8">
        <f t="shared" si="327"/>
        <v>8.0132262286629174</v>
      </c>
      <c r="G2323" s="9">
        <f t="shared" si="331"/>
        <v>38.553140936618398</v>
      </c>
      <c r="I2323">
        <f t="shared" si="328"/>
        <v>23.180000000000501</v>
      </c>
      <c r="J2323" s="14">
        <f t="shared" si="329"/>
        <v>17271.807139605044</v>
      </c>
      <c r="K2323" s="13">
        <f t="shared" si="332"/>
        <v>7411.6005973828105</v>
      </c>
    </row>
    <row r="2324" spans="1:11" x14ac:dyDescent="0.3">
      <c r="A2324">
        <v>23.190000000000499</v>
      </c>
      <c r="B2324" s="6">
        <f t="shared" si="330"/>
        <v>146.48359719818245</v>
      </c>
      <c r="C2324" s="7">
        <f t="shared" si="324"/>
        <v>4.8135824165780194</v>
      </c>
      <c r="D2324" s="7">
        <f t="shared" si="325"/>
        <v>5.5898463538592429</v>
      </c>
      <c r="E2324" s="7">
        <f t="shared" si="326"/>
        <v>0.86112964683809434</v>
      </c>
      <c r="F2324" s="8">
        <f t="shared" si="327"/>
        <v>8.0142203438722639</v>
      </c>
      <c r="G2324" s="9">
        <f t="shared" si="331"/>
        <v>38.57711012984538</v>
      </c>
      <c r="I2324">
        <f t="shared" si="328"/>
        <v>23.190000000000499</v>
      </c>
      <c r="J2324" s="14">
        <f t="shared" si="329"/>
        <v>17282.54533817073</v>
      </c>
      <c r="K2324" s="13">
        <f t="shared" si="332"/>
        <v>7412.21410811429</v>
      </c>
    </row>
    <row r="2325" spans="1:11" x14ac:dyDescent="0.3">
      <c r="A2325">
        <v>23.2000000000005</v>
      </c>
      <c r="B2325" s="6">
        <f t="shared" si="330"/>
        <v>146.41710577081929</v>
      </c>
      <c r="C2325" s="7">
        <f t="shared" si="324"/>
        <v>4.8159760325644578</v>
      </c>
      <c r="D2325" s="7">
        <f t="shared" si="325"/>
        <v>5.5915870953569993</v>
      </c>
      <c r="E2325" s="7">
        <f t="shared" si="326"/>
        <v>0.86128963931607649</v>
      </c>
      <c r="F2325" s="8">
        <f t="shared" si="327"/>
        <v>8.0152130239625379</v>
      </c>
      <c r="G2325" s="9">
        <f t="shared" si="331"/>
        <v>38.601073819302073</v>
      </c>
      <c r="I2325">
        <f t="shared" si="328"/>
        <v>23.2000000000005</v>
      </c>
      <c r="J2325" s="14">
        <f t="shared" si="329"/>
        <v>17293.281071047328</v>
      </c>
      <c r="K2325" s="13">
        <f t="shared" si="332"/>
        <v>7412.820813790755</v>
      </c>
    </row>
    <row r="2326" spans="1:11" x14ac:dyDescent="0.3">
      <c r="A2326">
        <v>23.210000000000498</v>
      </c>
      <c r="B2326" s="6">
        <f t="shared" si="330"/>
        <v>146.35060269926927</v>
      </c>
      <c r="C2326" s="7">
        <f t="shared" ref="C2326:C2389" si="333">IF(A2326&gt;(B$3/2),((B$3^2)/8)*((PI()*2-(PI()*B2326/180)+(SIN(B2326*2*PI()/360))))/144,((B$3)^2)/8*((PI()*B2326/180-SIN(B2326*2*PI()/360)))/144)</f>
        <v>4.8183692294467964</v>
      </c>
      <c r="D2326" s="7">
        <f t="shared" ref="D2326:D2389" si="334">IF(A2326&gt;(B$3/2),(PI()*B$3*(360-B2326)/360)/12,(PI()*B$3*B2326)/360/12)</f>
        <v>5.5933281416988549</v>
      </c>
      <c r="E2326" s="7">
        <f t="shared" ref="E2326:E2389" si="335">IFERROR(C2326/D2326,0)</f>
        <v>0.86144941032966449</v>
      </c>
      <c r="F2326" s="8">
        <f t="shared" ref="F2326:F2389" si="336">1.486/B$2*((E2326)^0.6667*B$1^0.5)</f>
        <v>8.0162042686367236</v>
      </c>
      <c r="G2326" s="9">
        <f t="shared" si="331"/>
        <v>38.62503198495925</v>
      </c>
      <c r="I2326">
        <f t="shared" ref="I2326:I2389" si="337">A2326</f>
        <v>23.210000000000498</v>
      </c>
      <c r="J2326" s="14">
        <f t="shared" ref="J2326:J2389" si="338">G2326*448</f>
        <v>17304.014329261743</v>
      </c>
      <c r="K2326" s="13">
        <f t="shared" si="332"/>
        <v>7413.420706920243</v>
      </c>
    </row>
    <row r="2327" spans="1:11" x14ac:dyDescent="0.3">
      <c r="A2327">
        <v>23.2200000000005</v>
      </c>
      <c r="B2327" s="6">
        <f t="shared" si="330"/>
        <v>146.28408795500238</v>
      </c>
      <c r="C2327" s="7">
        <f t="shared" si="333"/>
        <v>4.8207620063454453</v>
      </c>
      <c r="D2327" s="7">
        <f t="shared" si="334"/>
        <v>5.5950694936317236</v>
      </c>
      <c r="E2327" s="7">
        <f t="shared" si="335"/>
        <v>0.86160895978725716</v>
      </c>
      <c r="F2327" s="8">
        <f t="shared" si="336"/>
        <v>8.0171940775965513</v>
      </c>
      <c r="G2327" s="9">
        <f t="shared" si="331"/>
        <v>38.648984606775173</v>
      </c>
      <c r="I2327">
        <f t="shared" si="337"/>
        <v>23.2200000000005</v>
      </c>
      <c r="J2327" s="14">
        <f t="shared" si="338"/>
        <v>17314.745103835277</v>
      </c>
      <c r="K2327" s="13">
        <f t="shared" si="332"/>
        <v>7414.0137800091252</v>
      </c>
    </row>
    <row r="2328" spans="1:11" x14ac:dyDescent="0.3">
      <c r="A2328">
        <v>23.230000000000501</v>
      </c>
      <c r="B2328" s="6">
        <f t="shared" si="330"/>
        <v>146.2175615094479</v>
      </c>
      <c r="C2328" s="7">
        <f t="shared" si="333"/>
        <v>4.8231543623803539</v>
      </c>
      <c r="D2328" s="7">
        <f t="shared" si="334"/>
        <v>5.5968111519035864</v>
      </c>
      <c r="E2328" s="7">
        <f t="shared" si="335"/>
        <v>0.86176828759710844</v>
      </c>
      <c r="F2328" s="8">
        <f t="shared" si="336"/>
        <v>8.0181824505425059</v>
      </c>
      <c r="G2328" s="9">
        <f t="shared" si="331"/>
        <v>38.672931664695682</v>
      </c>
      <c r="I2328">
        <f t="shared" si="337"/>
        <v>23.230000000000501</v>
      </c>
      <c r="J2328" s="14">
        <f t="shared" si="338"/>
        <v>17325.473385783665</v>
      </c>
      <c r="K2328" s="13">
        <f t="shared" si="332"/>
        <v>7414.6000255620202</v>
      </c>
    </row>
    <row r="2329" spans="1:11" x14ac:dyDescent="0.3">
      <c r="A2329">
        <v>23.240000000000499</v>
      </c>
      <c r="B2329" s="6">
        <f t="shared" si="330"/>
        <v>146.15102333399415</v>
      </c>
      <c r="C2329" s="7">
        <f t="shared" si="333"/>
        <v>4.8255462966710034</v>
      </c>
      <c r="D2329" s="7">
        <f t="shared" si="334"/>
        <v>5.5985531172634921</v>
      </c>
      <c r="E2329" s="7">
        <f t="shared" si="335"/>
        <v>0.86192739366732574</v>
      </c>
      <c r="F2329" s="8">
        <f t="shared" si="336"/>
        <v>8.0191693871738199</v>
      </c>
      <c r="G2329" s="9">
        <f t="shared" si="331"/>
        <v>38.696873138654105</v>
      </c>
      <c r="I2329">
        <f t="shared" si="337"/>
        <v>23.240000000000499</v>
      </c>
      <c r="J2329" s="14">
        <f t="shared" si="338"/>
        <v>17336.19916611704</v>
      </c>
      <c r="K2329" s="13">
        <f t="shared" si="332"/>
        <v>7415.1794360818558</v>
      </c>
    </row>
    <row r="2330" spans="1:11" x14ac:dyDescent="0.3">
      <c r="A2330">
        <v>23.250000000000501</v>
      </c>
      <c r="B2330" s="6">
        <f t="shared" si="330"/>
        <v>146.08447339998835</v>
      </c>
      <c r="C2330" s="7">
        <f t="shared" si="333"/>
        <v>4.8279378083364133</v>
      </c>
      <c r="D2330" s="7">
        <f t="shared" si="334"/>
        <v>5.6002953904615715</v>
      </c>
      <c r="E2330" s="7">
        <f t="shared" si="335"/>
        <v>0.86208627790586934</v>
      </c>
      <c r="F2330" s="8">
        <f t="shared" si="336"/>
        <v>8.02015488718847</v>
      </c>
      <c r="G2330" s="9">
        <f t="shared" si="331"/>
        <v>38.720809008571273</v>
      </c>
      <c r="I2330">
        <f t="shared" si="337"/>
        <v>23.250000000000501</v>
      </c>
      <c r="J2330" s="14">
        <f t="shared" si="338"/>
        <v>17346.92243583993</v>
      </c>
      <c r="K2330" s="13">
        <f t="shared" si="332"/>
        <v>7415.7520040698637</v>
      </c>
    </row>
    <row r="2331" spans="1:11" x14ac:dyDescent="0.3">
      <c r="A2331">
        <v>23.260000000000499</v>
      </c>
      <c r="B2331" s="6">
        <f t="shared" si="330"/>
        <v>146.01791167873665</v>
      </c>
      <c r="C2331" s="7">
        <f t="shared" si="333"/>
        <v>4.8303288964951303</v>
      </c>
      <c r="D2331" s="7">
        <f t="shared" si="334"/>
        <v>5.6020379722490263</v>
      </c>
      <c r="E2331" s="7">
        <f t="shared" si="335"/>
        <v>0.86224494022055309</v>
      </c>
      <c r="F2331" s="8">
        <f t="shared" si="336"/>
        <v>8.0211389502831736</v>
      </c>
      <c r="G2331" s="9">
        <f t="shared" si="331"/>
        <v>38.74473925435543</v>
      </c>
      <c r="I2331">
        <f t="shared" si="337"/>
        <v>23.260000000000499</v>
      </c>
      <c r="J2331" s="14">
        <f t="shared" si="338"/>
        <v>17357.643185951234</v>
      </c>
      <c r="K2331" s="13">
        <f t="shared" si="332"/>
        <v>7416.3177220255575</v>
      </c>
    </row>
    <row r="2332" spans="1:11" x14ac:dyDescent="0.3">
      <c r="A2332">
        <v>23.270000000000501</v>
      </c>
      <c r="B2332" s="6">
        <f t="shared" si="330"/>
        <v>145.95133814150375</v>
      </c>
      <c r="C2332" s="7">
        <f t="shared" si="333"/>
        <v>4.8327195602652369</v>
      </c>
      <c r="D2332" s="7">
        <f t="shared" si="334"/>
        <v>5.6037808633781472</v>
      </c>
      <c r="E2332" s="7">
        <f t="shared" si="335"/>
        <v>0.86240338051904319</v>
      </c>
      <c r="F2332" s="8">
        <f t="shared" si="336"/>
        <v>8.0221215761533937</v>
      </c>
      <c r="G2332" s="9">
        <f t="shared" si="331"/>
        <v>38.768663855902297</v>
      </c>
      <c r="I2332">
        <f t="shared" si="337"/>
        <v>23.270000000000501</v>
      </c>
      <c r="J2332" s="14">
        <f t="shared" si="338"/>
        <v>17368.36140744423</v>
      </c>
      <c r="K2332" s="13">
        <f t="shared" si="332"/>
        <v>7416.8765824468501</v>
      </c>
    </row>
    <row r="2333" spans="1:11" x14ac:dyDescent="0.3">
      <c r="A2333">
        <v>23.280000000000499</v>
      </c>
      <c r="B2333" s="6">
        <f t="shared" si="330"/>
        <v>145.88475275951288</v>
      </c>
      <c r="C2333" s="7">
        <f t="shared" si="333"/>
        <v>4.835109798764349</v>
      </c>
      <c r="D2333" s="7">
        <f t="shared" si="334"/>
        <v>5.6055240646023039</v>
      </c>
      <c r="E2333" s="7">
        <f t="shared" si="335"/>
        <v>0.86256159870885973</v>
      </c>
      <c r="F2333" s="8">
        <f t="shared" si="336"/>
        <v>8.0231027644933395</v>
      </c>
      <c r="G2333" s="9">
        <f t="shared" si="331"/>
        <v>38.792582793095086</v>
      </c>
      <c r="I2333">
        <f t="shared" si="337"/>
        <v>23.280000000000499</v>
      </c>
      <c r="J2333" s="14">
        <f t="shared" si="338"/>
        <v>17379.077091306597</v>
      </c>
      <c r="K2333" s="13">
        <f t="shared" si="332"/>
        <v>7417.4285778299409</v>
      </c>
    </row>
    <row r="2334" spans="1:11" x14ac:dyDescent="0.3">
      <c r="A2334">
        <v>23.2900000000005</v>
      </c>
      <c r="B2334" s="6">
        <f t="shared" si="330"/>
        <v>145.81815550394569</v>
      </c>
      <c r="C2334" s="7">
        <f t="shared" si="333"/>
        <v>4.8374996111096049</v>
      </c>
      <c r="D2334" s="7">
        <f t="shared" si="334"/>
        <v>5.6072675766759632</v>
      </c>
      <c r="E2334" s="7">
        <f t="shared" si="335"/>
        <v>0.86271959469737247</v>
      </c>
      <c r="F2334" s="8">
        <f t="shared" si="336"/>
        <v>8.0240825149959445</v>
      </c>
      <c r="G2334" s="9">
        <f t="shared" si="331"/>
        <v>38.816496045804264</v>
      </c>
      <c r="I2334">
        <f t="shared" si="337"/>
        <v>23.2900000000005</v>
      </c>
      <c r="J2334" s="14">
        <f t="shared" si="338"/>
        <v>17389.790228520309</v>
      </c>
      <c r="K2334" s="13">
        <f t="shared" si="332"/>
        <v>7417.9737006693922</v>
      </c>
    </row>
    <row r="2335" spans="1:11" x14ac:dyDescent="0.3">
      <c r="A2335">
        <v>23.300000000000502</v>
      </c>
      <c r="B2335" s="6">
        <f t="shared" si="330"/>
        <v>145.75154634594216</v>
      </c>
      <c r="C2335" s="7">
        <f t="shared" si="333"/>
        <v>4.8398889964176721</v>
      </c>
      <c r="D2335" s="7">
        <f t="shared" si="334"/>
        <v>5.609011400354678</v>
      </c>
      <c r="E2335" s="7">
        <f t="shared" si="335"/>
        <v>0.86287736839180407</v>
      </c>
      <c r="F2335" s="8">
        <f t="shared" si="336"/>
        <v>8.0250608273528865</v>
      </c>
      <c r="G2335" s="9">
        <f t="shared" si="331"/>
        <v>38.840403593887736</v>
      </c>
      <c r="I2335">
        <f t="shared" si="337"/>
        <v>23.300000000000502</v>
      </c>
      <c r="J2335" s="14">
        <f t="shared" si="338"/>
        <v>17400.500810061705</v>
      </c>
      <c r="K2335" s="13">
        <f t="shared" si="332"/>
        <v>7418.5119434580974</v>
      </c>
    </row>
    <row r="2336" spans="1:11" x14ac:dyDescent="0.3">
      <c r="A2336">
        <v>23.3100000000005</v>
      </c>
      <c r="B2336" s="6">
        <f t="shared" si="330"/>
        <v>145.68492525660028</v>
      </c>
      <c r="C2336" s="7">
        <f t="shared" si="333"/>
        <v>4.8422779538047456</v>
      </c>
      <c r="D2336" s="7">
        <f t="shared" si="334"/>
        <v>5.6107555363951001</v>
      </c>
      <c r="E2336" s="7">
        <f t="shared" si="335"/>
        <v>0.8630349196992283</v>
      </c>
      <c r="F2336" s="8">
        <f t="shared" si="336"/>
        <v>8.0260377012545732</v>
      </c>
      <c r="G2336" s="9">
        <f t="shared" si="331"/>
        <v>38.864305417190735</v>
      </c>
      <c r="I2336">
        <f t="shared" si="337"/>
        <v>23.3100000000005</v>
      </c>
      <c r="J2336" s="14">
        <f t="shared" si="338"/>
        <v>17411.208826901449</v>
      </c>
      <c r="K2336" s="13">
        <f t="shared" si="332"/>
        <v>7419.0432986873611</v>
      </c>
    </row>
    <row r="2337" spans="1:11" x14ac:dyDescent="0.3">
      <c r="A2337">
        <v>23.320000000000501</v>
      </c>
      <c r="B2337" s="6">
        <f t="shared" si="330"/>
        <v>145.61829220697601</v>
      </c>
      <c r="C2337" s="7">
        <f t="shared" si="333"/>
        <v>4.8446664823865477</v>
      </c>
      <c r="D2337" s="7">
        <f t="shared" si="334"/>
        <v>5.6124999855549822</v>
      </c>
      <c r="E2337" s="7">
        <f t="shared" si="335"/>
        <v>0.86319224852657017</v>
      </c>
      <c r="F2337" s="8">
        <f t="shared" si="336"/>
        <v>8.0270131363901527</v>
      </c>
      <c r="G2337" s="9">
        <f t="shared" si="331"/>
        <v>38.888201495545893</v>
      </c>
      <c r="I2337">
        <f t="shared" si="337"/>
        <v>23.320000000000501</v>
      </c>
      <c r="J2337" s="14">
        <f t="shared" si="338"/>
        <v>17421.91427000456</v>
      </c>
      <c r="K2337" s="13">
        <f t="shared" si="332"/>
        <v>7419.5677588468388</v>
      </c>
    </row>
    <row r="2338" spans="1:11" x14ac:dyDescent="0.3">
      <c r="A2338">
        <v>23.330000000000499</v>
      </c>
      <c r="B2338" s="6">
        <f t="shared" si="330"/>
        <v>145.55164716808315</v>
      </c>
      <c r="C2338" s="7">
        <f t="shared" si="333"/>
        <v>4.8470545812783215</v>
      </c>
      <c r="D2338" s="7">
        <f t="shared" si="334"/>
        <v>5.6142447485931823</v>
      </c>
      <c r="E2338" s="7">
        <f t="shared" si="335"/>
        <v>0.86334935478060459</v>
      </c>
      <c r="F2338" s="8">
        <f t="shared" si="336"/>
        <v>8.0279871324474872</v>
      </c>
      <c r="G2338" s="9">
        <f t="shared" si="331"/>
        <v>38.912091808773006</v>
      </c>
      <c r="I2338">
        <f t="shared" si="337"/>
        <v>23.330000000000499</v>
      </c>
      <c r="J2338" s="14">
        <f t="shared" si="338"/>
        <v>17432.617130330305</v>
      </c>
      <c r="K2338" s="13">
        <f t="shared" si="332"/>
        <v>7420.0853164246064</v>
      </c>
    </row>
    <row r="2339" spans="1:11" x14ac:dyDescent="0.3">
      <c r="A2339">
        <v>23.340000000000501</v>
      </c>
      <c r="B2339" s="6">
        <f t="shared" si="330"/>
        <v>145.48499011089322</v>
      </c>
      <c r="C2339" s="7">
        <f t="shared" si="333"/>
        <v>4.8494422495948317</v>
      </c>
      <c r="D2339" s="7">
        <f t="shared" si="334"/>
        <v>5.6159898262696641</v>
      </c>
      <c r="E2339" s="7">
        <f t="shared" si="335"/>
        <v>0.86350623836795659</v>
      </c>
      <c r="F2339" s="8">
        <f t="shared" si="336"/>
        <v>8.0289596891131811</v>
      </c>
      <c r="G2339" s="9">
        <f t="shared" si="331"/>
        <v>38.935976336679246</v>
      </c>
      <c r="I2339">
        <f t="shared" si="337"/>
        <v>23.340000000000501</v>
      </c>
      <c r="J2339" s="14">
        <f t="shared" si="338"/>
        <v>17443.317398832303</v>
      </c>
      <c r="K2339" s="13">
        <f t="shared" si="332"/>
        <v>7420.5959639071025</v>
      </c>
    </row>
    <row r="2340" spans="1:11" x14ac:dyDescent="0.3">
      <c r="A2340">
        <v>23.350000000000499</v>
      </c>
      <c r="B2340" s="6">
        <f t="shared" si="330"/>
        <v>145.4183210063353</v>
      </c>
      <c r="C2340" s="7">
        <f t="shared" si="333"/>
        <v>4.8518294864503639</v>
      </c>
      <c r="D2340" s="7">
        <f t="shared" si="334"/>
        <v>5.6177352193455015</v>
      </c>
      <c r="E2340" s="7">
        <f t="shared" si="335"/>
        <v>0.86366289919510131</v>
      </c>
      <c r="F2340" s="8">
        <f t="shared" si="336"/>
        <v>8.0299308060725529</v>
      </c>
      <c r="G2340" s="9">
        <f t="shared" si="331"/>
        <v>38.959855059058953</v>
      </c>
      <c r="I2340">
        <f t="shared" si="337"/>
        <v>23.350000000000499</v>
      </c>
      <c r="J2340" s="14">
        <f t="shared" si="338"/>
        <v>17454.015066458411</v>
      </c>
      <c r="K2340" s="13">
        <f t="shared" si="332"/>
        <v>7421.0996937791942</v>
      </c>
    </row>
    <row r="2341" spans="1:11" x14ac:dyDescent="0.3">
      <c r="A2341">
        <v>23.3600000000005</v>
      </c>
      <c r="B2341" s="6">
        <f t="shared" si="330"/>
        <v>145.35163982529579</v>
      </c>
      <c r="C2341" s="7">
        <f t="shared" si="333"/>
        <v>4.8542162909587283</v>
      </c>
      <c r="D2341" s="7">
        <f t="shared" si="334"/>
        <v>5.6194809285828891</v>
      </c>
      <c r="E2341" s="7">
        <f t="shared" si="335"/>
        <v>0.86381933716836301</v>
      </c>
      <c r="F2341" s="8">
        <f t="shared" si="336"/>
        <v>8.0309004830096509</v>
      </c>
      <c r="G2341" s="9">
        <f t="shared" si="331"/>
        <v>38.983727955693766</v>
      </c>
      <c r="I2341">
        <f t="shared" si="337"/>
        <v>23.3600000000005</v>
      </c>
      <c r="J2341" s="14">
        <f t="shared" si="338"/>
        <v>17464.710124150806</v>
      </c>
      <c r="K2341" s="13">
        <f t="shared" si="332"/>
        <v>7421.5964985241917</v>
      </c>
    </row>
    <row r="2342" spans="1:11" x14ac:dyDescent="0.3">
      <c r="A2342">
        <v>23.370000000000498</v>
      </c>
      <c r="B2342" s="6">
        <f t="shared" si="330"/>
        <v>145.2849465386185</v>
      </c>
      <c r="C2342" s="7">
        <f t="shared" si="333"/>
        <v>4.8566026622332439</v>
      </c>
      <c r="D2342" s="7">
        <f t="shared" si="334"/>
        <v>5.6212269547451319</v>
      </c>
      <c r="E2342" s="7">
        <f t="shared" si="335"/>
        <v>0.86397555219391486</v>
      </c>
      <c r="F2342" s="8">
        <f t="shared" si="336"/>
        <v>8.0318687196072407</v>
      </c>
      <c r="G2342" s="9">
        <f t="shared" si="331"/>
        <v>39.007595006352439</v>
      </c>
      <c r="I2342">
        <f t="shared" si="337"/>
        <v>23.370000000000498</v>
      </c>
      <c r="J2342" s="14">
        <f t="shared" si="338"/>
        <v>17475.402562845891</v>
      </c>
      <c r="K2342" s="13">
        <f t="shared" si="332"/>
        <v>7422.0863706238333</v>
      </c>
    </row>
    <row r="2343" spans="1:11" x14ac:dyDescent="0.3">
      <c r="A2343">
        <v>23.3800000000005</v>
      </c>
      <c r="B2343" s="6">
        <f t="shared" si="330"/>
        <v>145.21824111710416</v>
      </c>
      <c r="C2343" s="7">
        <f t="shared" si="333"/>
        <v>4.858988599386759</v>
      </c>
      <c r="D2343" s="7">
        <f t="shared" si="334"/>
        <v>5.6229732985966656</v>
      </c>
      <c r="E2343" s="7">
        <f t="shared" si="335"/>
        <v>0.86413154417777949</v>
      </c>
      <c r="F2343" s="8">
        <f t="shared" si="336"/>
        <v>8.0328355155468127</v>
      </c>
      <c r="G2343" s="9">
        <f t="shared" si="331"/>
        <v>39.031456190791019</v>
      </c>
      <c r="I2343">
        <f t="shared" si="337"/>
        <v>23.3800000000005</v>
      </c>
      <c r="J2343" s="14">
        <f t="shared" si="338"/>
        <v>17486.092373474377</v>
      </c>
      <c r="K2343" s="13">
        <f t="shared" si="332"/>
        <v>7422.5693025582568</v>
      </c>
    </row>
    <row r="2344" spans="1:11" x14ac:dyDescent="0.3">
      <c r="A2344">
        <v>23.390000000000502</v>
      </c>
      <c r="B2344" s="6">
        <f t="shared" si="330"/>
        <v>145.15152353151058</v>
      </c>
      <c r="C2344" s="7">
        <f t="shared" si="333"/>
        <v>4.8613741015316272</v>
      </c>
      <c r="D2344" s="7">
        <f t="shared" si="334"/>
        <v>5.6247199609030494</v>
      </c>
      <c r="E2344" s="7">
        <f t="shared" si="335"/>
        <v>0.86428731302582629</v>
      </c>
      <c r="F2344" s="8">
        <f t="shared" si="336"/>
        <v>8.0338008705085642</v>
      </c>
      <c r="G2344" s="9">
        <f t="shared" si="331"/>
        <v>39.055311488752572</v>
      </c>
      <c r="I2344">
        <f t="shared" si="337"/>
        <v>23.390000000000502</v>
      </c>
      <c r="J2344" s="14">
        <f t="shared" si="338"/>
        <v>17496.779546961152</v>
      </c>
      <c r="K2344" s="13">
        <f t="shared" si="332"/>
        <v>7423.0452868061238</v>
      </c>
    </row>
    <row r="2345" spans="1:11" x14ac:dyDescent="0.3">
      <c r="A2345">
        <v>23.4000000000005</v>
      </c>
      <c r="B2345" s="6">
        <f t="shared" si="330"/>
        <v>145.08479375255249</v>
      </c>
      <c r="C2345" s="7">
        <f t="shared" si="333"/>
        <v>4.863759167779719</v>
      </c>
      <c r="D2345" s="7">
        <f t="shared" si="334"/>
        <v>5.6264669424309695</v>
      </c>
      <c r="E2345" s="7">
        <f t="shared" si="335"/>
        <v>0.86444285864377346</v>
      </c>
      <c r="F2345" s="8">
        <f t="shared" si="336"/>
        <v>8.0347647841714132</v>
      </c>
      <c r="G2345" s="9">
        <f t="shared" si="331"/>
        <v>39.079160879967347</v>
      </c>
      <c r="I2345">
        <f t="shared" si="337"/>
        <v>23.4000000000005</v>
      </c>
      <c r="J2345" s="14">
        <f t="shared" si="338"/>
        <v>17507.464074225372</v>
      </c>
      <c r="K2345" s="13">
        <f t="shared" si="332"/>
        <v>7423.5143158444998</v>
      </c>
    </row>
    <row r="2346" spans="1:11" x14ac:dyDescent="0.3">
      <c r="A2346">
        <v>23.410000000000501</v>
      </c>
      <c r="B2346" s="6">
        <f t="shared" si="330"/>
        <v>145.01805175090104</v>
      </c>
      <c r="C2346" s="7">
        <f t="shared" si="333"/>
        <v>4.8661437972424251</v>
      </c>
      <c r="D2346" s="7">
        <f t="shared" si="334"/>
        <v>5.6282142439482534</v>
      </c>
      <c r="E2346" s="7">
        <f t="shared" si="335"/>
        <v>0.86459818093718699</v>
      </c>
      <c r="F2346" s="8">
        <f t="shared" si="336"/>
        <v>8.0357272562129936</v>
      </c>
      <c r="G2346" s="9">
        <f t="shared" si="331"/>
        <v>39.103004344152751</v>
      </c>
      <c r="I2346">
        <f t="shared" si="337"/>
        <v>23.410000000000501</v>
      </c>
      <c r="J2346" s="14">
        <f t="shared" si="338"/>
        <v>17518.145946180433</v>
      </c>
      <c r="K2346" s="13">
        <f t="shared" si="332"/>
        <v>7423.9763821489869</v>
      </c>
    </row>
    <row r="2347" spans="1:11" x14ac:dyDescent="0.3">
      <c r="A2347">
        <v>23.420000000000499</v>
      </c>
      <c r="B2347" s="6">
        <f t="shared" si="330"/>
        <v>144.9512974971843</v>
      </c>
      <c r="C2347" s="7">
        <f t="shared" si="333"/>
        <v>4.8685279890306354</v>
      </c>
      <c r="D2347" s="7">
        <f t="shared" si="334"/>
        <v>5.629961866223856</v>
      </c>
      <c r="E2347" s="7">
        <f t="shared" si="335"/>
        <v>0.86475327981147909</v>
      </c>
      <c r="F2347" s="8">
        <f t="shared" si="336"/>
        <v>8.0366882863096407</v>
      </c>
      <c r="G2347" s="9">
        <f t="shared" si="331"/>
        <v>39.126841861013141</v>
      </c>
      <c r="I2347">
        <f t="shared" si="337"/>
        <v>23.420000000000499</v>
      </c>
      <c r="J2347" s="14">
        <f t="shared" si="338"/>
        <v>17528.825153733887</v>
      </c>
      <c r="K2347" s="13">
        <f t="shared" si="332"/>
        <v>7424.4314781936291</v>
      </c>
    </row>
    <row r="2348" spans="1:11" x14ac:dyDescent="0.3">
      <c r="A2348">
        <v>23.430000000000501</v>
      </c>
      <c r="B2348" s="6">
        <f t="shared" si="330"/>
        <v>144.88453096198637</v>
      </c>
      <c r="C2348" s="7">
        <f t="shared" si="333"/>
        <v>4.8709117422547603</v>
      </c>
      <c r="D2348" s="7">
        <f t="shared" si="334"/>
        <v>5.6317098100278855</v>
      </c>
      <c r="E2348" s="7">
        <f t="shared" si="335"/>
        <v>0.864908155171909</v>
      </c>
      <c r="F2348" s="8">
        <f t="shared" si="336"/>
        <v>8.0376478741364021</v>
      </c>
      <c r="G2348" s="9">
        <f t="shared" si="331"/>
        <v>39.15067341024001</v>
      </c>
      <c r="I2348">
        <f t="shared" si="337"/>
        <v>23.430000000000501</v>
      </c>
      <c r="J2348" s="14">
        <f t="shared" si="338"/>
        <v>17539.501687787524</v>
      </c>
      <c r="K2348" s="13">
        <f t="shared" si="332"/>
        <v>7424.8795964509936</v>
      </c>
    </row>
    <row r="2349" spans="1:11" x14ac:dyDescent="0.3">
      <c r="A2349">
        <v>23.440000000000499</v>
      </c>
      <c r="B2349" s="6">
        <f t="shared" si="330"/>
        <v>144.81775211584781</v>
      </c>
      <c r="C2349" s="7">
        <f t="shared" si="333"/>
        <v>4.8732950560247152</v>
      </c>
      <c r="D2349" s="7">
        <f t="shared" si="334"/>
        <v>5.6334580761315856</v>
      </c>
      <c r="E2349" s="7">
        <f t="shared" si="335"/>
        <v>0.86506280692358262</v>
      </c>
      <c r="F2349" s="8">
        <f t="shared" si="336"/>
        <v>8.0386060193670374</v>
      </c>
      <c r="G2349" s="9">
        <f t="shared" si="331"/>
        <v>39.174498971511902</v>
      </c>
      <c r="I2349">
        <f t="shared" si="337"/>
        <v>23.440000000000499</v>
      </c>
      <c r="J2349" s="14">
        <f t="shared" si="338"/>
        <v>17550.175539237331</v>
      </c>
      <c r="K2349" s="13">
        <f t="shared" si="332"/>
        <v>7425.3207293921487</v>
      </c>
    </row>
    <row r="2350" spans="1:11" x14ac:dyDescent="0.3">
      <c r="A2350">
        <v>23.4500000000005</v>
      </c>
      <c r="B2350" s="6">
        <f t="shared" si="330"/>
        <v>144.75096092926518</v>
      </c>
      <c r="C2350" s="7">
        <f t="shared" si="333"/>
        <v>4.875677929449922</v>
      </c>
      <c r="D2350" s="7">
        <f t="shared" si="334"/>
        <v>5.6352066653073578</v>
      </c>
      <c r="E2350" s="7">
        <f t="shared" si="335"/>
        <v>0.86521723497145075</v>
      </c>
      <c r="F2350" s="8">
        <f t="shared" si="336"/>
        <v>8.0395627216739953</v>
      </c>
      <c r="G2350" s="9">
        <f t="shared" si="331"/>
        <v>39.198318524494248</v>
      </c>
      <c r="I2350">
        <f t="shared" si="337"/>
        <v>23.4500000000005</v>
      </c>
      <c r="J2350" s="14">
        <f t="shared" si="338"/>
        <v>17560.846698973422</v>
      </c>
      <c r="K2350" s="13">
        <f t="shared" si="332"/>
        <v>7425.7548694866964</v>
      </c>
    </row>
    <row r="2351" spans="1:11" x14ac:dyDescent="0.3">
      <c r="A2351">
        <v>23.460000000000498</v>
      </c>
      <c r="B2351" s="6">
        <f t="shared" si="330"/>
        <v>144.68415737269112</v>
      </c>
      <c r="C2351" s="7">
        <f t="shared" si="333"/>
        <v>4.8780603616393101</v>
      </c>
      <c r="D2351" s="7">
        <f t="shared" si="334"/>
        <v>5.6369555783287462</v>
      </c>
      <c r="E2351" s="7">
        <f t="shared" si="335"/>
        <v>0.86537143922031146</v>
      </c>
      <c r="F2351" s="8">
        <f t="shared" si="336"/>
        <v>8.0405179807284419</v>
      </c>
      <c r="G2351" s="9">
        <f t="shared" si="331"/>
        <v>39.222132048839562</v>
      </c>
      <c r="I2351">
        <f t="shared" si="337"/>
        <v>23.460000000000498</v>
      </c>
      <c r="J2351" s="14">
        <f t="shared" si="338"/>
        <v>17571.515157880123</v>
      </c>
      <c r="K2351" s="13">
        <f t="shared" si="332"/>
        <v>7426.182009202741</v>
      </c>
    </row>
    <row r="2352" spans="1:11" x14ac:dyDescent="0.3">
      <c r="A2352">
        <v>23.4700000000005</v>
      </c>
      <c r="B2352" s="6">
        <f t="shared" si="330"/>
        <v>144.61734141653392</v>
      </c>
      <c r="C2352" s="7">
        <f t="shared" si="333"/>
        <v>4.8804423517013156</v>
      </c>
      <c r="D2352" s="7">
        <f t="shared" si="334"/>
        <v>5.6387048159704634</v>
      </c>
      <c r="E2352" s="7">
        <f t="shared" si="335"/>
        <v>0.86552541957480622</v>
      </c>
      <c r="F2352" s="8">
        <f t="shared" si="336"/>
        <v>8.0414717962002324</v>
      </c>
      <c r="G2352" s="9">
        <f t="shared" si="331"/>
        <v>39.245939524187264</v>
      </c>
      <c r="I2352">
        <f t="shared" si="337"/>
        <v>23.4700000000005</v>
      </c>
      <c r="J2352" s="14">
        <f t="shared" si="338"/>
        <v>17582.180906835893</v>
      </c>
      <c r="K2352" s="13">
        <f t="shared" si="332"/>
        <v>7426.6021410069507</v>
      </c>
    </row>
    <row r="2353" spans="1:11" x14ac:dyDescent="0.3">
      <c r="A2353">
        <v>23.480000000000501</v>
      </c>
      <c r="B2353" s="6">
        <f t="shared" si="330"/>
        <v>144.55051303115766</v>
      </c>
      <c r="C2353" s="7">
        <f t="shared" si="333"/>
        <v>4.8828238987438723</v>
      </c>
      <c r="D2353" s="7">
        <f t="shared" si="334"/>
        <v>5.6404543790083741</v>
      </c>
      <c r="E2353" s="7">
        <f t="shared" si="335"/>
        <v>0.86567917593942179</v>
      </c>
      <c r="F2353" s="8">
        <f t="shared" si="336"/>
        <v>8.0424241677579165</v>
      </c>
      <c r="G2353" s="9">
        <f t="shared" si="331"/>
        <v>39.26974093016365</v>
      </c>
      <c r="I2353">
        <f t="shared" si="337"/>
        <v>23.480000000000501</v>
      </c>
      <c r="J2353" s="14">
        <f t="shared" si="338"/>
        <v>17592.843936713314</v>
      </c>
      <c r="K2353" s="13">
        <f t="shared" si="332"/>
        <v>7427.015257364581</v>
      </c>
    </row>
    <row r="2354" spans="1:11" x14ac:dyDescent="0.3">
      <c r="A2354">
        <v>23.490000000000499</v>
      </c>
      <c r="B2354" s="6">
        <f t="shared" si="330"/>
        <v>144.48367218688182</v>
      </c>
      <c r="C2354" s="7">
        <f t="shared" si="333"/>
        <v>4.8852050018744242</v>
      </c>
      <c r="D2354" s="7">
        <f t="shared" si="334"/>
        <v>5.6422042682195128</v>
      </c>
      <c r="E2354" s="7">
        <f t="shared" si="335"/>
        <v>0.86583270821849001</v>
      </c>
      <c r="F2354" s="8">
        <f t="shared" si="336"/>
        <v>8.0433750950687521</v>
      </c>
      <c r="G2354" s="9">
        <f t="shared" si="331"/>
        <v>39.29353624638204</v>
      </c>
      <c r="I2354">
        <f t="shared" si="337"/>
        <v>23.490000000000499</v>
      </c>
      <c r="J2354" s="14">
        <f t="shared" si="338"/>
        <v>17603.504238379155</v>
      </c>
      <c r="K2354" s="13">
        <f t="shared" si="332"/>
        <v>7427.4213507394024</v>
      </c>
    </row>
    <row r="2355" spans="1:11" x14ac:dyDescent="0.3">
      <c r="A2355">
        <v>23.500000000000501</v>
      </c>
      <c r="B2355" s="6">
        <f t="shared" si="330"/>
        <v>144.41681885398137</v>
      </c>
      <c r="C2355" s="7">
        <f t="shared" si="333"/>
        <v>4.8875856601999086</v>
      </c>
      <c r="D2355" s="7">
        <f t="shared" si="334"/>
        <v>5.643954484382081</v>
      </c>
      <c r="E2355" s="7">
        <f t="shared" si="335"/>
        <v>0.86598601631618544</v>
      </c>
      <c r="F2355" s="8">
        <f t="shared" si="336"/>
        <v>8.0443245777986743</v>
      </c>
      <c r="G2355" s="9">
        <f t="shared" si="331"/>
        <v>39.317325452442482</v>
      </c>
      <c r="I2355">
        <f t="shared" si="337"/>
        <v>23.500000000000501</v>
      </c>
      <c r="J2355" s="14">
        <f t="shared" si="338"/>
        <v>17614.161802694231</v>
      </c>
      <c r="K2355" s="13">
        <f t="shared" si="332"/>
        <v>7427.820413593774</v>
      </c>
    </row>
    <row r="2356" spans="1:11" x14ac:dyDescent="0.3">
      <c r="A2356">
        <v>23.510000000000499</v>
      </c>
      <c r="B2356" s="6">
        <f t="shared" si="330"/>
        <v>144.34995300268642</v>
      </c>
      <c r="C2356" s="7">
        <f t="shared" si="333"/>
        <v>4.8899658728267648</v>
      </c>
      <c r="D2356" s="7">
        <f t="shared" si="334"/>
        <v>5.64570502827545</v>
      </c>
      <c r="E2356" s="7">
        <f t="shared" si="335"/>
        <v>0.86613910013652717</v>
      </c>
      <c r="F2356" s="8">
        <f t="shared" si="336"/>
        <v>8.0452726156123191</v>
      </c>
      <c r="G2356" s="9">
        <f t="shared" si="331"/>
        <v>39.341108527931965</v>
      </c>
      <c r="I2356">
        <f t="shared" si="337"/>
        <v>23.510000000000499</v>
      </c>
      <c r="J2356" s="14">
        <f t="shared" si="338"/>
        <v>17624.81662051352</v>
      </c>
      <c r="K2356" s="13">
        <f t="shared" si="332"/>
        <v>7428.2124383886467</v>
      </c>
    </row>
    <row r="2357" spans="1:11" x14ac:dyDescent="0.3">
      <c r="A2357">
        <v>23.5200000000006</v>
      </c>
      <c r="B2357" s="6">
        <f t="shared" si="330"/>
        <v>144.28307460318143</v>
      </c>
      <c r="C2357" s="7">
        <f t="shared" si="333"/>
        <v>4.8923456388609559</v>
      </c>
      <c r="D2357" s="7">
        <f t="shared" si="334"/>
        <v>5.647455900680189</v>
      </c>
      <c r="E2357" s="7">
        <f t="shared" si="335"/>
        <v>0.86629195958337868</v>
      </c>
      <c r="F2357" s="8">
        <f t="shared" si="336"/>
        <v>8.0462192081730155</v>
      </c>
      <c r="G2357" s="9">
        <f t="shared" si="331"/>
        <v>39.364885452424502</v>
      </c>
      <c r="I2357">
        <f t="shared" si="337"/>
        <v>23.5200000000006</v>
      </c>
      <c r="J2357" s="14">
        <f t="shared" si="338"/>
        <v>17635.468682686176</v>
      </c>
      <c r="K2357" s="13">
        <f t="shared" si="332"/>
        <v>7428.5974175835863</v>
      </c>
    </row>
    <row r="2358" spans="1:11" x14ac:dyDescent="0.3">
      <c r="A2358">
        <v>23.530000000000499</v>
      </c>
      <c r="B2358" s="6">
        <f t="shared" si="330"/>
        <v>144.21618362560847</v>
      </c>
      <c r="C2358" s="7">
        <f t="shared" si="333"/>
        <v>4.8947249574078464</v>
      </c>
      <c r="D2358" s="7">
        <f t="shared" si="334"/>
        <v>5.6492071023779786</v>
      </c>
      <c r="E2358" s="7">
        <f t="shared" si="335"/>
        <v>0.8664445945604401</v>
      </c>
      <c r="F2358" s="8">
        <f t="shared" si="336"/>
        <v>8.0471643551427388</v>
      </c>
      <c r="G2358" s="9">
        <f t="shared" si="331"/>
        <v>39.388656205479982</v>
      </c>
      <c r="I2358">
        <f t="shared" si="337"/>
        <v>23.530000000000499</v>
      </c>
      <c r="J2358" s="14">
        <f t="shared" si="338"/>
        <v>17646.117980055031</v>
      </c>
      <c r="K2358" s="13">
        <f t="shared" si="332"/>
        <v>7428.9753436367546</v>
      </c>
    </row>
    <row r="2359" spans="1:11" x14ac:dyDescent="0.3">
      <c r="A2359">
        <v>23.5400000000005</v>
      </c>
      <c r="B2359" s="6">
        <f t="shared" si="330"/>
        <v>144.14928004006046</v>
      </c>
      <c r="C2359" s="7">
        <f t="shared" si="333"/>
        <v>4.8971038275724332</v>
      </c>
      <c r="D2359" s="7">
        <f t="shared" si="334"/>
        <v>5.650958634151781</v>
      </c>
      <c r="E2359" s="7">
        <f t="shared" si="335"/>
        <v>0.86659700497126313</v>
      </c>
      <c r="F2359" s="8">
        <f t="shared" si="336"/>
        <v>8.04810805618221</v>
      </c>
      <c r="G2359" s="9">
        <f t="shared" si="331"/>
        <v>39.412420766646434</v>
      </c>
      <c r="I2359">
        <f t="shared" si="337"/>
        <v>23.5400000000005</v>
      </c>
      <c r="J2359" s="14">
        <f t="shared" si="338"/>
        <v>17656.764503457602</v>
      </c>
      <c r="K2359" s="13">
        <f t="shared" si="332"/>
        <v>7429.3462090049225</v>
      </c>
    </row>
    <row r="2360" spans="1:11" x14ac:dyDescent="0.3">
      <c r="A2360">
        <v>23.550000000000601</v>
      </c>
      <c r="B2360" s="6">
        <f t="shared" si="330"/>
        <v>144.08236381658685</v>
      </c>
      <c r="C2360" s="7">
        <f t="shared" si="333"/>
        <v>4.899482248459142</v>
      </c>
      <c r="D2360" s="7">
        <f t="shared" si="334"/>
        <v>5.652710496785704</v>
      </c>
      <c r="E2360" s="7">
        <f t="shared" si="335"/>
        <v>0.86674919071923651</v>
      </c>
      <c r="F2360" s="8">
        <f t="shared" si="336"/>
        <v>8.0490503109507952</v>
      </c>
      <c r="G2360" s="9">
        <f t="shared" si="331"/>
        <v>39.436179115457961</v>
      </c>
      <c r="I2360">
        <f t="shared" si="337"/>
        <v>23.550000000000601</v>
      </c>
      <c r="J2360" s="14">
        <f t="shared" si="338"/>
        <v>17667.408243725167</v>
      </c>
      <c r="K2360" s="13">
        <f t="shared" si="332"/>
        <v>7429.7100061435194</v>
      </c>
    </row>
    <row r="2361" spans="1:11" x14ac:dyDescent="0.3">
      <c r="A2361">
        <v>23.560000000000599</v>
      </c>
      <c r="B2361" s="6">
        <f t="shared" si="330"/>
        <v>144.01543492519286</v>
      </c>
      <c r="C2361" s="7">
        <f t="shared" si="333"/>
        <v>4.901860219171839</v>
      </c>
      <c r="D2361" s="7">
        <f t="shared" si="334"/>
        <v>5.6544626910650067</v>
      </c>
      <c r="E2361" s="7">
        <f t="shared" si="335"/>
        <v>0.86690115170758753</v>
      </c>
      <c r="F2361" s="8">
        <f t="shared" si="336"/>
        <v>8.0499911191065241</v>
      </c>
      <c r="G2361" s="9">
        <f t="shared" si="331"/>
        <v>39.459931231434865</v>
      </c>
      <c r="I2361">
        <f t="shared" si="337"/>
        <v>23.560000000000599</v>
      </c>
      <c r="J2361" s="14">
        <f t="shared" si="338"/>
        <v>17678.049191682818</v>
      </c>
      <c r="K2361" s="13">
        <f t="shared" si="332"/>
        <v>7430.0667275065971</v>
      </c>
    </row>
    <row r="2362" spans="1:11" x14ac:dyDescent="0.3">
      <c r="A2362">
        <v>23.570000000000601</v>
      </c>
      <c r="B2362" s="6">
        <f t="shared" si="330"/>
        <v>143.94849333583608</v>
      </c>
      <c r="C2362" s="7">
        <f t="shared" si="333"/>
        <v>4.9042377388139542</v>
      </c>
      <c r="D2362" s="7">
        <f t="shared" si="334"/>
        <v>5.6562152177761966</v>
      </c>
      <c r="E2362" s="7">
        <f t="shared" si="335"/>
        <v>0.86705288783938972</v>
      </c>
      <c r="F2362" s="8">
        <f t="shared" si="336"/>
        <v>8.0509304803061355</v>
      </c>
      <c r="G2362" s="9">
        <f t="shared" si="331"/>
        <v>39.483677094084904</v>
      </c>
      <c r="I2362">
        <f t="shared" si="337"/>
        <v>23.570000000000601</v>
      </c>
      <c r="J2362" s="14">
        <f t="shared" si="338"/>
        <v>17688.687338150037</v>
      </c>
      <c r="K2362" s="13">
        <f t="shared" si="332"/>
        <v>7430.4163655468719</v>
      </c>
    </row>
    <row r="2363" spans="1:11" x14ac:dyDescent="0.3">
      <c r="A2363">
        <v>23.580000000000599</v>
      </c>
      <c r="B2363" s="6">
        <f t="shared" si="330"/>
        <v>143.8815390184289</v>
      </c>
      <c r="C2363" s="7">
        <f t="shared" si="333"/>
        <v>4.9066148064883839</v>
      </c>
      <c r="D2363" s="7">
        <f t="shared" si="334"/>
        <v>5.6579680777069674</v>
      </c>
      <c r="E2363" s="7">
        <f t="shared" si="335"/>
        <v>0.86720439901755542</v>
      </c>
      <c r="F2363" s="8">
        <f t="shared" si="336"/>
        <v>8.0518683942050266</v>
      </c>
      <c r="G2363" s="9">
        <f t="shared" si="331"/>
        <v>39.507416682902232</v>
      </c>
      <c r="I2363">
        <f t="shared" si="337"/>
        <v>23.580000000000599</v>
      </c>
      <c r="J2363" s="14">
        <f t="shared" si="338"/>
        <v>17699.322673940202</v>
      </c>
      <c r="K2363" s="13">
        <f t="shared" si="332"/>
        <v>7430.7589127157353</v>
      </c>
    </row>
    <row r="2364" spans="1:11" x14ac:dyDescent="0.3">
      <c r="A2364">
        <v>23.5900000000006</v>
      </c>
      <c r="B2364" s="6">
        <f t="shared" si="330"/>
        <v>143.8145719428376</v>
      </c>
      <c r="C2364" s="7">
        <f t="shared" si="333"/>
        <v>4.9089914212975172</v>
      </c>
      <c r="D2364" s="7">
        <f t="shared" si="334"/>
        <v>5.6597212716462169</v>
      </c>
      <c r="E2364" s="7">
        <f t="shared" si="335"/>
        <v>0.86735568514483785</v>
      </c>
      <c r="F2364" s="8">
        <f t="shared" si="336"/>
        <v>8.05280486045727</v>
      </c>
      <c r="G2364" s="9">
        <f t="shared" si="331"/>
        <v>39.53114997736769</v>
      </c>
      <c r="I2364">
        <f t="shared" si="337"/>
        <v>23.5900000000006</v>
      </c>
      <c r="J2364" s="14">
        <f t="shared" si="338"/>
        <v>17709.955189860724</v>
      </c>
      <c r="K2364" s="13">
        <f t="shared" si="332"/>
        <v>7431.0943614632206</v>
      </c>
    </row>
    <row r="2365" spans="1:11" x14ac:dyDescent="0.3">
      <c r="A2365">
        <v>23.600000000000598</v>
      </c>
      <c r="B2365" s="6">
        <f t="shared" si="330"/>
        <v>143.74759207888246</v>
      </c>
      <c r="C2365" s="7">
        <f t="shared" si="333"/>
        <v>4.911367582343221</v>
      </c>
      <c r="D2365" s="7">
        <f t="shared" si="334"/>
        <v>5.6614748003840498</v>
      </c>
      <c r="E2365" s="7">
        <f t="shared" si="335"/>
        <v>0.86750674612382894</v>
      </c>
      <c r="F2365" s="8">
        <f t="shared" si="336"/>
        <v>8.0537398787156036</v>
      </c>
      <c r="G2365" s="9">
        <f t="shared" si="331"/>
        <v>39.55487695694864</v>
      </c>
      <c r="I2365">
        <f t="shared" si="337"/>
        <v>23.600000000000598</v>
      </c>
      <c r="J2365" s="14">
        <f t="shared" si="338"/>
        <v>17720.58487671299</v>
      </c>
      <c r="K2365" s="13">
        <f t="shared" si="332"/>
        <v>7431.4227042380953</v>
      </c>
    </row>
    <row r="2366" spans="1:11" x14ac:dyDescent="0.3">
      <c r="A2366">
        <v>23.6100000000006</v>
      </c>
      <c r="B2366" s="6">
        <f t="shared" si="330"/>
        <v>143.68059939633753</v>
      </c>
      <c r="C2366" s="7">
        <f t="shared" si="333"/>
        <v>4.9137432887268471</v>
      </c>
      <c r="D2366" s="7">
        <f t="shared" si="334"/>
        <v>5.6632286647117782</v>
      </c>
      <c r="E2366" s="7">
        <f t="shared" si="335"/>
        <v>0.86765758185696085</v>
      </c>
      <c r="F2366" s="8">
        <f t="shared" si="336"/>
        <v>8.0546734486314353</v>
      </c>
      <c r="G2366" s="9">
        <f t="shared" si="331"/>
        <v>39.578597601099041</v>
      </c>
      <c r="I2366">
        <f t="shared" si="337"/>
        <v>23.6100000000006</v>
      </c>
      <c r="J2366" s="14">
        <f t="shared" si="338"/>
        <v>17731.211725292371</v>
      </c>
      <c r="K2366" s="13">
        <f t="shared" si="332"/>
        <v>7431.7439334878172</v>
      </c>
    </row>
    <row r="2367" spans="1:11" x14ac:dyDescent="0.3">
      <c r="A2367">
        <v>23.620000000000601</v>
      </c>
      <c r="B2367" s="6">
        <f t="shared" si="330"/>
        <v>143.61359386492998</v>
      </c>
      <c r="C2367" s="7">
        <f t="shared" si="333"/>
        <v>4.9161185395492462</v>
      </c>
      <c r="D2367" s="7">
        <f t="shared" si="334"/>
        <v>5.6649828654219441</v>
      </c>
      <c r="E2367" s="7">
        <f t="shared" si="335"/>
        <v>0.86780819224650552</v>
      </c>
      <c r="F2367" s="8">
        <f t="shared" si="336"/>
        <v>8.0556055698548388</v>
      </c>
      <c r="G2367" s="9">
        <f t="shared" si="331"/>
        <v>39.602311889259546</v>
      </c>
      <c r="I2367">
        <f t="shared" si="337"/>
        <v>23.620000000000601</v>
      </c>
      <c r="J2367" s="14">
        <f t="shared" si="338"/>
        <v>17741.835726388275</v>
      </c>
      <c r="K2367" s="13">
        <f t="shared" si="332"/>
        <v>7432.0580416585417</v>
      </c>
    </row>
    <row r="2368" spans="1:11" x14ac:dyDescent="0.3">
      <c r="A2368">
        <v>23.630000000000599</v>
      </c>
      <c r="B2368" s="6">
        <f t="shared" si="330"/>
        <v>143.54657545434094</v>
      </c>
      <c r="C2368" s="7">
        <f t="shared" si="333"/>
        <v>4.9184933339107308</v>
      </c>
      <c r="D2368" s="7">
        <f t="shared" si="334"/>
        <v>5.6667374033082929</v>
      </c>
      <c r="E2368" s="7">
        <f t="shared" si="335"/>
        <v>0.86795857719457226</v>
      </c>
      <c r="F2368" s="8">
        <f t="shared" si="336"/>
        <v>8.0565362420345483</v>
      </c>
      <c r="G2368" s="9">
        <f t="shared" si="331"/>
        <v>39.626019800857136</v>
      </c>
      <c r="I2368">
        <f t="shared" si="337"/>
        <v>23.630000000000599</v>
      </c>
      <c r="J2368" s="14">
        <f t="shared" si="338"/>
        <v>17752.456870783997</v>
      </c>
      <c r="K2368" s="13">
        <f t="shared" si="332"/>
        <v>7432.3650211951217</v>
      </c>
    </row>
    <row r="2369" spans="1:11" x14ac:dyDescent="0.3">
      <c r="A2369">
        <v>23.640000000000601</v>
      </c>
      <c r="B2369" s="6">
        <f t="shared" si="330"/>
        <v>143.47954413420419</v>
      </c>
      <c r="C2369" s="7">
        <f t="shared" si="333"/>
        <v>4.9208676709111145</v>
      </c>
      <c r="D2369" s="7">
        <f t="shared" si="334"/>
        <v>5.6684922791658083</v>
      </c>
      <c r="E2369" s="7">
        <f t="shared" si="335"/>
        <v>0.86810873660311016</v>
      </c>
      <c r="F2369" s="8">
        <f t="shared" si="336"/>
        <v>8.0574654648179624</v>
      </c>
      <c r="G2369" s="9">
        <f t="shared" si="331"/>
        <v>39.649721315305506</v>
      </c>
      <c r="I2369">
        <f t="shared" si="337"/>
        <v>23.640000000000601</v>
      </c>
      <c r="J2369" s="14">
        <f t="shared" si="338"/>
        <v>17763.075149256867</v>
      </c>
      <c r="K2369" s="13">
        <f t="shared" si="332"/>
        <v>7432.6648645412361</v>
      </c>
    </row>
    <row r="2370" spans="1:11" x14ac:dyDescent="0.3">
      <c r="A2370">
        <v>23.650000000000599</v>
      </c>
      <c r="B2370" s="6">
        <f t="shared" si="330"/>
        <v>143.41249987410708</v>
      </c>
      <c r="C2370" s="7">
        <f t="shared" si="333"/>
        <v>4.9232415496496733</v>
      </c>
      <c r="D2370" s="7">
        <f t="shared" si="334"/>
        <v>5.670247493790697</v>
      </c>
      <c r="E2370" s="7">
        <f t="shared" si="335"/>
        <v>0.86825867037390425</v>
      </c>
      <c r="F2370" s="8">
        <f t="shared" si="336"/>
        <v>8.0583932378511243</v>
      </c>
      <c r="G2370" s="9">
        <f t="shared" si="331"/>
        <v>39.67341641200462</v>
      </c>
      <c r="I2370">
        <f t="shared" si="337"/>
        <v>23.650000000000599</v>
      </c>
      <c r="J2370" s="14">
        <f t="shared" si="338"/>
        <v>17773.690552578071</v>
      </c>
      <c r="K2370" s="13">
        <f t="shared" si="332"/>
        <v>7432.9575641391857</v>
      </c>
    </row>
    <row r="2371" spans="1:11" x14ac:dyDescent="0.3">
      <c r="A2371">
        <v>23.660000000000601</v>
      </c>
      <c r="B2371" s="6">
        <f t="shared" si="330"/>
        <v>143.34544264358948</v>
      </c>
      <c r="C2371" s="7">
        <f t="shared" si="333"/>
        <v>4.9256149692251743</v>
      </c>
      <c r="D2371" s="7">
        <f t="shared" si="334"/>
        <v>5.6720030479803976</v>
      </c>
      <c r="E2371" s="7">
        <f t="shared" si="335"/>
        <v>0.86840837840857898</v>
      </c>
      <c r="F2371" s="8">
        <f t="shared" si="336"/>
        <v>8.0593195607787518</v>
      </c>
      <c r="G2371" s="9">
        <f t="shared" si="331"/>
        <v>39.697105070341074</v>
      </c>
      <c r="I2371">
        <f t="shared" si="337"/>
        <v>23.660000000000601</v>
      </c>
      <c r="J2371" s="14">
        <f t="shared" si="338"/>
        <v>17784.303071512801</v>
      </c>
      <c r="K2371" s="13">
        <f t="shared" si="332"/>
        <v>7433.2431124301283</v>
      </c>
    </row>
    <row r="2372" spans="1:11" x14ac:dyDescent="0.3">
      <c r="A2372">
        <v>23.670000000000599</v>
      </c>
      <c r="B2372" s="6">
        <f t="shared" si="330"/>
        <v>143.27837241214428</v>
      </c>
      <c r="C2372" s="7">
        <f t="shared" si="333"/>
        <v>4.9279879287358517</v>
      </c>
      <c r="D2372" s="7">
        <f t="shared" si="334"/>
        <v>5.6737589425335884</v>
      </c>
      <c r="E2372" s="7">
        <f t="shared" si="335"/>
        <v>0.86855786060859397</v>
      </c>
      <c r="F2372" s="8">
        <f t="shared" si="336"/>
        <v>8.0602444332441952</v>
      </c>
      <c r="G2372" s="9">
        <f t="shared" si="331"/>
        <v>39.72078726968774</v>
      </c>
      <c r="I2372">
        <f t="shared" si="337"/>
        <v>23.670000000000599</v>
      </c>
      <c r="J2372" s="14">
        <f t="shared" si="338"/>
        <v>17794.912696820109</v>
      </c>
      <c r="K2372" s="13">
        <f t="shared" si="332"/>
        <v>7433.5215018539402</v>
      </c>
    </row>
    <row r="2373" spans="1:11" x14ac:dyDescent="0.3">
      <c r="A2373">
        <v>23.6800000000006</v>
      </c>
      <c r="B2373" s="6">
        <f t="shared" si="330"/>
        <v>143.21128914921675</v>
      </c>
      <c r="C2373" s="7">
        <f t="shared" si="333"/>
        <v>4.9303604272794264</v>
      </c>
      <c r="D2373" s="7">
        <f t="shared" si="334"/>
        <v>5.6755151782501869</v>
      </c>
      <c r="E2373" s="7">
        <f t="shared" si="335"/>
        <v>0.86870711687524749</v>
      </c>
      <c r="F2373" s="8">
        <f t="shared" si="336"/>
        <v>8.0611678548894741</v>
      </c>
      <c r="G2373" s="9">
        <f t="shared" si="331"/>
        <v>39.744462989404042</v>
      </c>
      <c r="I2373">
        <f t="shared" si="337"/>
        <v>23.6800000000006</v>
      </c>
      <c r="J2373" s="14">
        <f t="shared" si="338"/>
        <v>17805.519419253011</v>
      </c>
      <c r="K2373" s="13">
        <f t="shared" si="332"/>
        <v>7433.7927248492897</v>
      </c>
    </row>
    <row r="2374" spans="1:11" x14ac:dyDescent="0.3">
      <c r="A2374">
        <v>23.690000000000602</v>
      </c>
      <c r="B2374" s="6">
        <f t="shared" si="330"/>
        <v>143.14419282420482</v>
      </c>
      <c r="C2374" s="7">
        <f t="shared" si="333"/>
        <v>4.932732463953081</v>
      </c>
      <c r="D2374" s="7">
        <f t="shared" si="334"/>
        <v>5.6772717559313577</v>
      </c>
      <c r="E2374" s="7">
        <f t="shared" si="335"/>
        <v>0.86885614710967185</v>
      </c>
      <c r="F2374" s="8">
        <f t="shared" si="336"/>
        <v>8.0620898253552387</v>
      </c>
      <c r="G2374" s="9">
        <f t="shared" si="331"/>
        <v>39.76813220883561</v>
      </c>
      <c r="I2374">
        <f t="shared" si="337"/>
        <v>23.690000000000602</v>
      </c>
      <c r="J2374" s="14">
        <f t="shared" si="338"/>
        <v>17816.123229558354</v>
      </c>
      <c r="K2374" s="13">
        <f t="shared" si="332"/>
        <v>7434.056773853652</v>
      </c>
    </row>
    <row r="2375" spans="1:11" x14ac:dyDescent="0.3">
      <c r="A2375">
        <v>23.7000000000006</v>
      </c>
      <c r="B2375" s="6">
        <f t="shared" ref="B2375:B2438" si="339">IF(A2375&gt;(B$3/2),4*(ACOS((A2375/B$3)^0.5))*360/(2*PI()),4*(ASIN((A2375/B$3)^0.5))*360/(2*PI()))</f>
        <v>143.07708340645857</v>
      </c>
      <c r="C2375" s="7">
        <f t="shared" si="333"/>
        <v>4.9351040378534741</v>
      </c>
      <c r="D2375" s="7">
        <f t="shared" si="334"/>
        <v>5.6790286763795095</v>
      </c>
      <c r="E2375" s="7">
        <f t="shared" si="335"/>
        <v>0.86900495121283627</v>
      </c>
      <c r="F2375" s="8">
        <f t="shared" si="336"/>
        <v>8.0630103442807943</v>
      </c>
      <c r="G2375" s="9">
        <f t="shared" ref="G2375:G2438" si="340">F2375*C2375</f>
        <v>39.791794907314475</v>
      </c>
      <c r="I2375">
        <f t="shared" si="337"/>
        <v>23.7000000000006</v>
      </c>
      <c r="J2375" s="14">
        <f t="shared" si="338"/>
        <v>17826.724118476886</v>
      </c>
      <c r="K2375" s="13">
        <f t="shared" ref="K2375:K2438" si="341">0.00003*(I2375^6) - 0.0033*(I2375^5) + 0.1334*(I2375^4) - 3.3587*(I2375^3) + 50.606*(I2375^2) + 42.71*(I2375) - 20.133</f>
        <v>7434.3136413032908</v>
      </c>
    </row>
    <row r="2376" spans="1:11" x14ac:dyDescent="0.3">
      <c r="A2376">
        <v>23.710000000000601</v>
      </c>
      <c r="B2376" s="6">
        <f t="shared" si="339"/>
        <v>143.00996086528011</v>
      </c>
      <c r="C2376" s="7">
        <f t="shared" si="333"/>
        <v>4.9374751480767456</v>
      </c>
      <c r="D2376" s="7">
        <f t="shared" si="334"/>
        <v>5.680785940398315</v>
      </c>
      <c r="E2376" s="7">
        <f t="shared" si="335"/>
        <v>0.86915352908554566</v>
      </c>
      <c r="F2376" s="8">
        <f t="shared" si="336"/>
        <v>8.0639294113040911</v>
      </c>
      <c r="G2376" s="9">
        <f t="shared" si="340"/>
        <v>39.815451064159092</v>
      </c>
      <c r="I2376">
        <f t="shared" si="337"/>
        <v>23.710000000000601</v>
      </c>
      <c r="J2376" s="14">
        <f t="shared" si="338"/>
        <v>17837.322076743272</v>
      </c>
      <c r="K2376" s="13">
        <f t="shared" si="341"/>
        <v>7434.5633196332728</v>
      </c>
    </row>
    <row r="2377" spans="1:11" x14ac:dyDescent="0.3">
      <c r="A2377">
        <v>23.720000000000599</v>
      </c>
      <c r="B2377" s="6">
        <f t="shared" si="339"/>
        <v>142.94282516992371</v>
      </c>
      <c r="C2377" s="7">
        <f t="shared" si="333"/>
        <v>4.9398457937184901</v>
      </c>
      <c r="D2377" s="7">
        <f t="shared" si="334"/>
        <v>5.6825435487926912</v>
      </c>
      <c r="E2377" s="7">
        <f t="shared" si="335"/>
        <v>0.86930188062843894</v>
      </c>
      <c r="F2377" s="8">
        <f t="shared" si="336"/>
        <v>8.0648470260617131</v>
      </c>
      <c r="G2377" s="9">
        <f t="shared" si="340"/>
        <v>39.839100658674027</v>
      </c>
      <c r="I2377">
        <f t="shared" si="337"/>
        <v>23.720000000000599</v>
      </c>
      <c r="J2377" s="14">
        <f t="shared" si="338"/>
        <v>17847.917095085963</v>
      </c>
      <c r="K2377" s="13">
        <f t="shared" si="341"/>
        <v>7434.8058012775091</v>
      </c>
    </row>
    <row r="2378" spans="1:11" x14ac:dyDescent="0.3">
      <c r="A2378">
        <v>23.730000000000601</v>
      </c>
      <c r="B2378" s="6">
        <f t="shared" si="339"/>
        <v>142.87567628959525</v>
      </c>
      <c r="C2378" s="7">
        <f t="shared" si="333"/>
        <v>4.9422159738737825</v>
      </c>
      <c r="D2378" s="7">
        <f t="shared" si="334"/>
        <v>5.6843015023688315</v>
      </c>
      <c r="E2378" s="7">
        <f t="shared" si="335"/>
        <v>0.86945000574198994</v>
      </c>
      <c r="F2378" s="8">
        <f t="shared" si="336"/>
        <v>8.0657631881888889</v>
      </c>
      <c r="G2378" s="9">
        <f t="shared" si="340"/>
        <v>39.862743670150252</v>
      </c>
      <c r="I2378">
        <f t="shared" si="337"/>
        <v>23.730000000000601</v>
      </c>
      <c r="J2378" s="14">
        <f t="shared" si="338"/>
        <v>17858.509164227311</v>
      </c>
      <c r="K2378" s="13">
        <f t="shared" si="341"/>
        <v>7435.0410786687544</v>
      </c>
    </row>
    <row r="2379" spans="1:11" x14ac:dyDescent="0.3">
      <c r="A2379">
        <v>23.740000000000599</v>
      </c>
      <c r="B2379" s="6">
        <f t="shared" si="339"/>
        <v>142.8085141934524</v>
      </c>
      <c r="C2379" s="7">
        <f t="shared" si="333"/>
        <v>4.9445856876371543</v>
      </c>
      <c r="D2379" s="7">
        <f t="shared" si="334"/>
        <v>5.6860598019341815</v>
      </c>
      <c r="E2379" s="7">
        <f t="shared" si="335"/>
        <v>0.86959790432650641</v>
      </c>
      <c r="F2379" s="8">
        <f t="shared" si="336"/>
        <v>8.0666778973194742</v>
      </c>
      <c r="G2379" s="9">
        <f t="shared" si="340"/>
        <v>39.88638007786485</v>
      </c>
      <c r="I2379">
        <f t="shared" si="337"/>
        <v>23.740000000000599</v>
      </c>
      <c r="J2379" s="14">
        <f t="shared" si="338"/>
        <v>17869.098274883454</v>
      </c>
      <c r="K2379" s="13">
        <f t="shared" si="341"/>
        <v>7435.2691442386058</v>
      </c>
    </row>
    <row r="2380" spans="1:11" x14ac:dyDescent="0.3">
      <c r="A2380">
        <v>23.7500000000006</v>
      </c>
      <c r="B2380" s="6">
        <f t="shared" si="339"/>
        <v>142.74133885060417</v>
      </c>
      <c r="C2380" s="7">
        <f t="shared" si="333"/>
        <v>4.9469549341026102</v>
      </c>
      <c r="D2380" s="7">
        <f t="shared" si="334"/>
        <v>5.6878184482974676</v>
      </c>
      <c r="E2380" s="7">
        <f t="shared" si="335"/>
        <v>0.86974557628212978</v>
      </c>
      <c r="F2380" s="8">
        <f t="shared" si="336"/>
        <v>8.0675911530859636</v>
      </c>
      <c r="G2380" s="9">
        <f t="shared" si="340"/>
        <v>39.910009861081171</v>
      </c>
      <c r="I2380">
        <f t="shared" si="337"/>
        <v>23.7500000000006</v>
      </c>
      <c r="J2380" s="14">
        <f t="shared" si="338"/>
        <v>17879.684417764365</v>
      </c>
      <c r="K2380" s="13">
        <f t="shared" si="341"/>
        <v>7435.4899904174954</v>
      </c>
    </row>
    <row r="2381" spans="1:11" x14ac:dyDescent="0.3">
      <c r="A2381">
        <v>23.760000000000598</v>
      </c>
      <c r="B2381" s="6">
        <f t="shared" si="339"/>
        <v>142.67415023011102</v>
      </c>
      <c r="C2381" s="7">
        <f t="shared" si="333"/>
        <v>4.9493237123636122</v>
      </c>
      <c r="D2381" s="7">
        <f t="shared" si="334"/>
        <v>5.6895774422686856</v>
      </c>
      <c r="E2381" s="7">
        <f t="shared" si="335"/>
        <v>0.8698930215088343</v>
      </c>
      <c r="F2381" s="8">
        <f t="shared" si="336"/>
        <v>8.0685029551194827</v>
      </c>
      <c r="G2381" s="9">
        <f t="shared" si="340"/>
        <v>39.933632999048733</v>
      </c>
      <c r="I2381">
        <f t="shared" si="337"/>
        <v>23.760000000000598</v>
      </c>
      <c r="J2381" s="14">
        <f t="shared" si="338"/>
        <v>17890.267583573834</v>
      </c>
      <c r="K2381" s="13">
        <f t="shared" si="341"/>
        <v>7435.7036096347711</v>
      </c>
    </row>
    <row r="2382" spans="1:11" x14ac:dyDescent="0.3">
      <c r="A2382">
        <v>23.7700000000006</v>
      </c>
      <c r="B2382" s="6">
        <f t="shared" si="339"/>
        <v>142.60694830098436</v>
      </c>
      <c r="C2382" s="7">
        <f t="shared" si="333"/>
        <v>4.951692021513094</v>
      </c>
      <c r="D2382" s="7">
        <f t="shared" si="334"/>
        <v>5.6913367846591134</v>
      </c>
      <c r="E2382" s="7">
        <f t="shared" si="335"/>
        <v>0.87004023990642809</v>
      </c>
      <c r="F2382" s="8">
        <f t="shared" si="336"/>
        <v>8.0694133030497834</v>
      </c>
      <c r="G2382" s="9">
        <f t="shared" si="340"/>
        <v>39.957249471003237</v>
      </c>
      <c r="I2382">
        <f t="shared" si="337"/>
        <v>23.7700000000006</v>
      </c>
      <c r="J2382" s="14">
        <f t="shared" si="338"/>
        <v>17900.847763009449</v>
      </c>
      <c r="K2382" s="13">
        <f t="shared" si="341"/>
        <v>7435.9099943186493</v>
      </c>
    </row>
    <row r="2383" spans="1:11" x14ac:dyDescent="0.3">
      <c r="A2383">
        <v>23.780000000000602</v>
      </c>
      <c r="B2383" s="6">
        <f t="shared" si="339"/>
        <v>142.53973303218683</v>
      </c>
      <c r="C2383" s="7">
        <f t="shared" si="333"/>
        <v>4.9540598606434374</v>
      </c>
      <c r="D2383" s="7">
        <f t="shared" si="334"/>
        <v>5.6930964762813083</v>
      </c>
      <c r="E2383" s="7">
        <f t="shared" si="335"/>
        <v>0.8701872313745499</v>
      </c>
      <c r="F2383" s="8">
        <f t="shared" si="336"/>
        <v>8.0703221965052414</v>
      </c>
      <c r="G2383" s="9">
        <f t="shared" si="340"/>
        <v>39.980859256166397</v>
      </c>
      <c r="I2383">
        <f t="shared" si="337"/>
        <v>23.780000000000602</v>
      </c>
      <c r="J2383" s="14">
        <f t="shared" si="338"/>
        <v>17911.424946762545</v>
      </c>
      <c r="K2383" s="13">
        <f t="shared" si="341"/>
        <v>7436.1091368962334</v>
      </c>
    </row>
    <row r="2384" spans="1:11" x14ac:dyDescent="0.3">
      <c r="A2384">
        <v>23.7900000000006</v>
      </c>
      <c r="B2384" s="6">
        <f t="shared" si="339"/>
        <v>142.47250439263166</v>
      </c>
      <c r="C2384" s="7">
        <f t="shared" si="333"/>
        <v>4.9564272288464961</v>
      </c>
      <c r="D2384" s="7">
        <f t="shared" si="334"/>
        <v>5.6948565179491197</v>
      </c>
      <c r="E2384" s="7">
        <f t="shared" si="335"/>
        <v>0.87033399581267179</v>
      </c>
      <c r="F2384" s="8">
        <f t="shared" si="336"/>
        <v>8.071229635112859</v>
      </c>
      <c r="G2384" s="9">
        <f t="shared" si="340"/>
        <v>40.00446233374614</v>
      </c>
      <c r="I2384">
        <f t="shared" si="337"/>
        <v>23.7900000000006</v>
      </c>
      <c r="J2384" s="14">
        <f t="shared" si="338"/>
        <v>17921.999125518272</v>
      </c>
      <c r="K2384" s="13">
        <f t="shared" si="341"/>
        <v>7436.301029793558</v>
      </c>
    </row>
    <row r="2385" spans="1:11" x14ac:dyDescent="0.3">
      <c r="A2385">
        <v>23.800000000000601</v>
      </c>
      <c r="B2385" s="6">
        <f t="shared" si="339"/>
        <v>142.40526235118284</v>
      </c>
      <c r="C2385" s="7">
        <f t="shared" si="333"/>
        <v>4.9587941252135739</v>
      </c>
      <c r="D2385" s="7">
        <f t="shared" si="334"/>
        <v>5.6966169104776867</v>
      </c>
      <c r="E2385" s="7">
        <f t="shared" si="335"/>
        <v>0.87048053312009654</v>
      </c>
      <c r="F2385" s="8">
        <f t="shared" si="336"/>
        <v>8.0721356184982564</v>
      </c>
      <c r="G2385" s="9">
        <f t="shared" si="340"/>
        <v>40.02805868293639</v>
      </c>
      <c r="I2385">
        <f t="shared" si="337"/>
        <v>23.800000000000601</v>
      </c>
      <c r="J2385" s="14">
        <f t="shared" si="338"/>
        <v>17932.570289955504</v>
      </c>
      <c r="K2385" s="13">
        <f t="shared" si="341"/>
        <v>7436.4856654355308</v>
      </c>
    </row>
    <row r="2386" spans="1:11" x14ac:dyDescent="0.3">
      <c r="A2386">
        <v>23.810000000000599</v>
      </c>
      <c r="B2386" s="6">
        <f t="shared" si="339"/>
        <v>142.33800687665493</v>
      </c>
      <c r="C2386" s="7">
        <f t="shared" si="333"/>
        <v>4.9611605488354318</v>
      </c>
      <c r="D2386" s="7">
        <f t="shared" si="334"/>
        <v>5.6983776546834415</v>
      </c>
      <c r="E2386" s="7">
        <f t="shared" si="335"/>
        <v>0.87062684319595807</v>
      </c>
      <c r="F2386" s="8">
        <f t="shared" si="336"/>
        <v>8.0730401462856705</v>
      </c>
      <c r="G2386" s="9">
        <f t="shared" si="340"/>
        <v>40.051648282917093</v>
      </c>
      <c r="I2386">
        <f t="shared" si="337"/>
        <v>23.810000000000599</v>
      </c>
      <c r="J2386" s="14">
        <f t="shared" si="338"/>
        <v>17943.138430746858</v>
      </c>
      <c r="K2386" s="13">
        <f t="shared" si="341"/>
        <v>7436.663036246051</v>
      </c>
    </row>
    <row r="2387" spans="1:11" x14ac:dyDescent="0.3">
      <c r="A2387">
        <v>23.820000000000601</v>
      </c>
      <c r="B2387" s="6">
        <f t="shared" si="339"/>
        <v>142.27073793781261</v>
      </c>
      <c r="C2387" s="7">
        <f t="shared" si="333"/>
        <v>4.9635264988022891</v>
      </c>
      <c r="D2387" s="7">
        <f t="shared" si="334"/>
        <v>5.7001387513841228</v>
      </c>
      <c r="E2387" s="7">
        <f t="shared" si="335"/>
        <v>0.87077292593922073</v>
      </c>
      <c r="F2387" s="8">
        <f t="shared" si="336"/>
        <v>8.0739432180979556</v>
      </c>
      <c r="G2387" s="9">
        <f t="shared" si="340"/>
        <v>40.075231112854233</v>
      </c>
      <c r="I2387">
        <f t="shared" si="337"/>
        <v>23.820000000000601</v>
      </c>
      <c r="J2387" s="14">
        <f t="shared" si="338"/>
        <v>17953.703538558697</v>
      </c>
      <c r="K2387" s="13">
        <f t="shared" si="341"/>
        <v>7436.8331346479144</v>
      </c>
    </row>
    <row r="2388" spans="1:11" x14ac:dyDescent="0.3">
      <c r="A2388">
        <v>23.830000000000599</v>
      </c>
      <c r="B2388" s="6">
        <f t="shared" si="339"/>
        <v>142.20345550337092</v>
      </c>
      <c r="C2388" s="7">
        <f t="shared" si="333"/>
        <v>4.9658919742038137</v>
      </c>
      <c r="D2388" s="7">
        <f t="shared" si="334"/>
        <v>5.7019002013987707</v>
      </c>
      <c r="E2388" s="7">
        <f t="shared" si="335"/>
        <v>0.87091878124867883</v>
      </c>
      <c r="F2388" s="8">
        <f t="shared" si="336"/>
        <v>8.074844833556579</v>
      </c>
      <c r="G2388" s="9">
        <f t="shared" si="340"/>
        <v>40.098807151899749</v>
      </c>
      <c r="I2388">
        <f t="shared" si="337"/>
        <v>23.830000000000599</v>
      </c>
      <c r="J2388" s="14">
        <f t="shared" si="338"/>
        <v>17964.265604051088</v>
      </c>
      <c r="K2388" s="13">
        <f t="shared" si="341"/>
        <v>7436.9959530629021</v>
      </c>
    </row>
    <row r="2389" spans="1:11" x14ac:dyDescent="0.3">
      <c r="A2389">
        <v>23.8400000000006</v>
      </c>
      <c r="B2389" s="6">
        <f t="shared" si="339"/>
        <v>142.13615954199472</v>
      </c>
      <c r="C2389" s="7">
        <f t="shared" si="333"/>
        <v>4.968256974129134</v>
      </c>
      <c r="D2389" s="7">
        <f t="shared" si="334"/>
        <v>5.7036620055477352</v>
      </c>
      <c r="E2389" s="7">
        <f t="shared" si="335"/>
        <v>0.87106440902295745</v>
      </c>
      <c r="F2389" s="8">
        <f t="shared" si="336"/>
        <v>8.0757449922816154</v>
      </c>
      <c r="G2389" s="9">
        <f t="shared" si="340"/>
        <v>40.122376379191564</v>
      </c>
      <c r="I2389">
        <f t="shared" si="337"/>
        <v>23.8400000000006</v>
      </c>
      <c r="J2389" s="14">
        <f t="shared" si="338"/>
        <v>17974.824617877821</v>
      </c>
      <c r="K2389" s="13">
        <f t="shared" si="341"/>
        <v>7437.1514839117399</v>
      </c>
    </row>
    <row r="2390" spans="1:11" x14ac:dyDescent="0.3">
      <c r="A2390">
        <v>23.850000000000598</v>
      </c>
      <c r="B2390" s="6">
        <f t="shared" si="339"/>
        <v>142.06885002229882</v>
      </c>
      <c r="C2390" s="7">
        <f t="shared" ref="C2390:C2453" si="342">IF(A2390&gt;(B$3/2),((B$3^2)/8)*((PI()*2-(PI()*B2390/180)+(SIN(B2390*2*PI()/360))))/144,((B$3)^2)/8*((PI()*B2390/180-SIN(B2390*2*PI()/360)))/144)</f>
        <v>4.9706214976668202</v>
      </c>
      <c r="D2390" s="7">
        <f t="shared" ref="D2390:D2453" si="343">IF(A2390&gt;(B$3/2),(PI()*B$3*(360-B2390)/360)/12,(PI()*B$3*B2390)/360/12)</f>
        <v>5.7054241646526789</v>
      </c>
      <c r="E2390" s="7">
        <f t="shared" ref="E2390:E2453" si="344">IFERROR(C2390/D2390,0)</f>
        <v>0.87120980916050961</v>
      </c>
      <c r="F2390" s="8">
        <f t="shared" ref="F2390:F2453" si="345">1.486/B$2*((E2390)^0.6667*B$1^0.5)</f>
        <v>8.0766436938917536</v>
      </c>
      <c r="G2390" s="9">
        <f t="shared" si="340"/>
        <v>40.145938773853509</v>
      </c>
      <c r="I2390">
        <f t="shared" ref="I2390:I2453" si="346">A2390</f>
        <v>23.850000000000598</v>
      </c>
      <c r="J2390" s="14">
        <f t="shared" ref="J2390:J2453" si="347">G2390*448</f>
        <v>17985.380570686371</v>
      </c>
      <c r="K2390" s="13">
        <f t="shared" si="341"/>
        <v>7437.2997196141423</v>
      </c>
    </row>
    <row r="2391" spans="1:11" x14ac:dyDescent="0.3">
      <c r="A2391">
        <v>23.8600000000006</v>
      </c>
      <c r="B2391" s="6">
        <f t="shared" si="339"/>
        <v>142.00152691284762</v>
      </c>
      <c r="C2391" s="7">
        <f t="shared" si="342"/>
        <v>4.972985543904894</v>
      </c>
      <c r="D2391" s="7">
        <f t="shared" si="343"/>
        <v>5.7071866795365835</v>
      </c>
      <c r="E2391" s="7">
        <f t="shared" si="344"/>
        <v>0.87135498155961744</v>
      </c>
      <c r="F2391" s="8">
        <f t="shared" si="345"/>
        <v>8.077540938004276</v>
      </c>
      <c r="G2391" s="9">
        <f t="shared" si="340"/>
        <v>40.169494314995241</v>
      </c>
      <c r="I2391">
        <f t="shared" si="346"/>
        <v>23.8600000000006</v>
      </c>
      <c r="J2391" s="14">
        <f t="shared" si="347"/>
        <v>17995.933453117868</v>
      </c>
      <c r="K2391" s="13">
        <f t="shared" si="341"/>
        <v>7437.4406525888344</v>
      </c>
    </row>
    <row r="2392" spans="1:11" x14ac:dyDescent="0.3">
      <c r="A2392">
        <v>23.870000000000601</v>
      </c>
      <c r="B2392" s="6">
        <f t="shared" si="339"/>
        <v>141.93419018215496</v>
      </c>
      <c r="C2392" s="7">
        <f t="shared" si="342"/>
        <v>4.9753491119308286</v>
      </c>
      <c r="D2392" s="7">
        <f t="shared" si="343"/>
        <v>5.7089495510237578</v>
      </c>
      <c r="E2392" s="7">
        <f t="shared" si="344"/>
        <v>0.87149992611839144</v>
      </c>
      <c r="F2392" s="8">
        <f t="shared" si="345"/>
        <v>8.0784367242350736</v>
      </c>
      <c r="G2392" s="9">
        <f t="shared" si="340"/>
        <v>40.193042981712367</v>
      </c>
      <c r="I2392">
        <f t="shared" si="346"/>
        <v>23.870000000000601</v>
      </c>
      <c r="J2392" s="14">
        <f t="shared" si="347"/>
        <v>18006.483255807139</v>
      </c>
      <c r="K2392" s="13">
        <f t="shared" si="341"/>
        <v>7437.5742752535052</v>
      </c>
    </row>
    <row r="2393" spans="1:11" x14ac:dyDescent="0.3">
      <c r="A2393">
        <v>23.880000000000599</v>
      </c>
      <c r="B2393" s="6">
        <f t="shared" si="339"/>
        <v>141.8668397986842</v>
      </c>
      <c r="C2393" s="7">
        <f t="shared" si="342"/>
        <v>4.9777122008315358</v>
      </c>
      <c r="D2393" s="7">
        <f t="shared" si="343"/>
        <v>5.7107127799398265</v>
      </c>
      <c r="E2393" s="7">
        <f t="shared" si="344"/>
        <v>0.87164464273477005</v>
      </c>
      <c r="F2393" s="8">
        <f t="shared" si="345"/>
        <v>8.0793310521986399</v>
      </c>
      <c r="G2393" s="9">
        <f t="shared" si="340"/>
        <v>40.216584753086259</v>
      </c>
      <c r="I2393">
        <f t="shared" si="346"/>
        <v>23.880000000000599</v>
      </c>
      <c r="J2393" s="14">
        <f t="shared" si="347"/>
        <v>18017.029969382646</v>
      </c>
      <c r="K2393" s="13">
        <f t="shared" si="341"/>
        <v>7437.7005800248953</v>
      </c>
    </row>
    <row r="2394" spans="1:11" x14ac:dyDescent="0.3">
      <c r="A2394">
        <v>23.890000000000601</v>
      </c>
      <c r="B2394" s="6">
        <f t="shared" si="339"/>
        <v>141.7994757308476</v>
      </c>
      <c r="C2394" s="7">
        <f t="shared" si="342"/>
        <v>4.9800748096933756</v>
      </c>
      <c r="D2394" s="7">
        <f t="shared" si="343"/>
        <v>5.7124763671117549</v>
      </c>
      <c r="E2394" s="7">
        <f t="shared" si="344"/>
        <v>0.87178913130651892</v>
      </c>
      <c r="F2394" s="8">
        <f t="shared" si="345"/>
        <v>8.0802239215080593</v>
      </c>
      <c r="G2394" s="9">
        <f t="shared" si="340"/>
        <v>40.240119608184109</v>
      </c>
      <c r="I2394">
        <f t="shared" si="346"/>
        <v>23.890000000000601</v>
      </c>
      <c r="J2394" s="14">
        <f t="shared" si="347"/>
        <v>18027.573584466481</v>
      </c>
      <c r="K2394" s="13">
        <f t="shared" si="341"/>
        <v>7437.8195593187329</v>
      </c>
    </row>
    <row r="2395" spans="1:11" x14ac:dyDescent="0.3">
      <c r="A2395">
        <v>23.900000000000599</v>
      </c>
      <c r="B2395" s="6">
        <f t="shared" si="339"/>
        <v>141.73209794700654</v>
      </c>
      <c r="C2395" s="7">
        <f t="shared" si="342"/>
        <v>4.982436937602154</v>
      </c>
      <c r="D2395" s="7">
        <f t="shared" si="343"/>
        <v>5.7142403133678394</v>
      </c>
      <c r="E2395" s="7">
        <f t="shared" si="344"/>
        <v>0.8719333917312313</v>
      </c>
      <c r="F2395" s="8">
        <f t="shared" si="345"/>
        <v>8.0811153317750168</v>
      </c>
      <c r="G2395" s="9">
        <f t="shared" si="340"/>
        <v>40.263647526058932</v>
      </c>
      <c r="I2395">
        <f t="shared" si="346"/>
        <v>23.900000000000599</v>
      </c>
      <c r="J2395" s="14">
        <f t="shared" si="347"/>
        <v>18038.114091674401</v>
      </c>
      <c r="K2395" s="13">
        <f t="shared" si="341"/>
        <v>7437.9312055498431</v>
      </c>
    </row>
    <row r="2396" spans="1:11" x14ac:dyDescent="0.3">
      <c r="A2396">
        <v>23.910000000000601</v>
      </c>
      <c r="B2396" s="6">
        <f t="shared" si="339"/>
        <v>141.66470641547107</v>
      </c>
      <c r="C2396" s="7">
        <f t="shared" si="342"/>
        <v>4.9847985836431175</v>
      </c>
      <c r="D2396" s="7">
        <f t="shared" si="343"/>
        <v>5.7160046195377232</v>
      </c>
      <c r="E2396" s="7">
        <f t="shared" si="344"/>
        <v>0.87207742390632614</v>
      </c>
      <c r="F2396" s="8">
        <f t="shared" si="345"/>
        <v>8.0820052826097797</v>
      </c>
      <c r="G2396" s="9">
        <f t="shared" si="340"/>
        <v>40.287168485749426</v>
      </c>
      <c r="I2396">
        <f t="shared" si="346"/>
        <v>23.910000000000601</v>
      </c>
      <c r="J2396" s="14">
        <f t="shared" si="347"/>
        <v>18048.651481615743</v>
      </c>
      <c r="K2396" s="13">
        <f t="shared" si="341"/>
        <v>7438.0355111320323</v>
      </c>
    </row>
    <row r="2397" spans="1:11" x14ac:dyDescent="0.3">
      <c r="A2397">
        <v>23.920000000000599</v>
      </c>
      <c r="B2397" s="6">
        <f t="shared" si="339"/>
        <v>141.59730110450002</v>
      </c>
      <c r="C2397" s="7">
        <f t="shared" si="342"/>
        <v>4.9871597469009492</v>
      </c>
      <c r="D2397" s="7">
        <f t="shared" si="343"/>
        <v>5.7177692864523868</v>
      </c>
      <c r="E2397" s="7">
        <f t="shared" si="344"/>
        <v>0.87222122772904898</v>
      </c>
      <c r="F2397" s="8">
        <f t="shared" si="345"/>
        <v>8.0828937736212136</v>
      </c>
      <c r="G2397" s="9">
        <f t="shared" si="340"/>
        <v>40.310682466280028</v>
      </c>
      <c r="I2397">
        <f t="shared" si="346"/>
        <v>23.920000000000599</v>
      </c>
      <c r="J2397" s="14">
        <f t="shared" si="347"/>
        <v>18059.185744893453</v>
      </c>
      <c r="K2397" s="13">
        <f t="shared" si="341"/>
        <v>7438.1324684782048</v>
      </c>
    </row>
    <row r="2398" spans="1:11" x14ac:dyDescent="0.3">
      <c r="A2398">
        <v>23.9300000000006</v>
      </c>
      <c r="B2398" s="6">
        <f t="shared" si="339"/>
        <v>141.52988198230062</v>
      </c>
      <c r="C2398" s="7">
        <f t="shared" si="342"/>
        <v>4.9895204264597703</v>
      </c>
      <c r="D2398" s="7">
        <f t="shared" si="343"/>
        <v>5.7195343149441618</v>
      </c>
      <c r="E2398" s="7">
        <f t="shared" si="344"/>
        <v>0.87236480309647058</v>
      </c>
      <c r="F2398" s="8">
        <f t="shared" si="345"/>
        <v>8.0837808044167687</v>
      </c>
      <c r="G2398" s="9">
        <f t="shared" si="340"/>
        <v>40.334189446660858</v>
      </c>
      <c r="I2398">
        <f t="shared" si="346"/>
        <v>23.9300000000006</v>
      </c>
      <c r="J2398" s="14">
        <f t="shared" si="347"/>
        <v>18069.716872104065</v>
      </c>
      <c r="K2398" s="13">
        <f t="shared" si="341"/>
        <v>7438.2220700003663</v>
      </c>
    </row>
    <row r="2399" spans="1:11" x14ac:dyDescent="0.3">
      <c r="A2399">
        <v>23.940000000000602</v>
      </c>
      <c r="B2399" s="6">
        <f t="shared" si="339"/>
        <v>141.46244901702838</v>
      </c>
      <c r="C2399" s="7">
        <f t="shared" si="342"/>
        <v>4.9918806214031441</v>
      </c>
      <c r="D2399" s="7">
        <f t="shared" si="343"/>
        <v>5.7212997058467367</v>
      </c>
      <c r="E2399" s="7">
        <f t="shared" si="344"/>
        <v>0.8725081499054872</v>
      </c>
      <c r="F2399" s="8">
        <f t="shared" si="345"/>
        <v>8.0846663746024703</v>
      </c>
      <c r="G2399" s="9">
        <f t="shared" si="340"/>
        <v>40.357689405887683</v>
      </c>
      <c r="I2399">
        <f t="shared" si="346"/>
        <v>23.940000000000602</v>
      </c>
      <c r="J2399" s="14">
        <f t="shared" si="347"/>
        <v>18080.244853837681</v>
      </c>
      <c r="K2399" s="13">
        <f t="shared" si="341"/>
        <v>7438.3043081095548</v>
      </c>
    </row>
    <row r="2400" spans="1:11" x14ac:dyDescent="0.3">
      <c r="A2400">
        <v>23.9500000000006</v>
      </c>
      <c r="B2400" s="6">
        <f t="shared" si="339"/>
        <v>141.39500217678699</v>
      </c>
      <c r="C2400" s="7">
        <f t="shared" si="342"/>
        <v>4.9942403308140619</v>
      </c>
      <c r="D2400" s="7">
        <f t="shared" si="343"/>
        <v>5.7230654599951558</v>
      </c>
      <c r="E2400" s="7">
        <f t="shared" si="344"/>
        <v>0.8726512680528189</v>
      </c>
      <c r="F2400" s="8">
        <f t="shared" si="345"/>
        <v>8.0855504837829333</v>
      </c>
      <c r="G2400" s="9">
        <f t="shared" si="340"/>
        <v>40.381182322941875</v>
      </c>
      <c r="I2400">
        <f t="shared" si="346"/>
        <v>23.9500000000006</v>
      </c>
      <c r="J2400" s="14">
        <f t="shared" si="347"/>
        <v>18090.76968067796</v>
      </c>
      <c r="K2400" s="13">
        <f t="shared" si="341"/>
        <v>7438.3791752159432</v>
      </c>
    </row>
    <row r="2401" spans="1:11" x14ac:dyDescent="0.3">
      <c r="A2401">
        <v>23.960000000000601</v>
      </c>
      <c r="B2401" s="6">
        <f t="shared" si="339"/>
        <v>141.3275414296279</v>
      </c>
      <c r="C2401" s="7">
        <f t="shared" si="342"/>
        <v>4.9965995537749563</v>
      </c>
      <c r="D2401" s="7">
        <f t="shared" si="343"/>
        <v>5.7248315782258281</v>
      </c>
      <c r="E2401" s="7">
        <f t="shared" si="344"/>
        <v>0.8727941574350111</v>
      </c>
      <c r="F2401" s="8">
        <f t="shared" si="345"/>
        <v>8.086433131561348</v>
      </c>
      <c r="G2401" s="9">
        <f t="shared" si="340"/>
        <v>40.404668176790452</v>
      </c>
      <c r="I2401">
        <f t="shared" si="346"/>
        <v>23.960000000000601</v>
      </c>
      <c r="J2401" s="14">
        <f t="shared" si="347"/>
        <v>18101.291343202123</v>
      </c>
      <c r="K2401" s="13">
        <f t="shared" si="341"/>
        <v>7438.4466637287996</v>
      </c>
    </row>
    <row r="2402" spans="1:11" x14ac:dyDescent="0.3">
      <c r="A2402">
        <v>23.970000000000599</v>
      </c>
      <c r="B2402" s="6">
        <f t="shared" si="339"/>
        <v>141.26006674355054</v>
      </c>
      <c r="C2402" s="7">
        <f t="shared" si="342"/>
        <v>4.9989582893676889</v>
      </c>
      <c r="D2402" s="7">
        <f t="shared" si="343"/>
        <v>5.7265980613765279</v>
      </c>
      <c r="E2402" s="7">
        <f t="shared" si="344"/>
        <v>0.87293681794843259</v>
      </c>
      <c r="F2402" s="8">
        <f t="shared" si="345"/>
        <v>8.0873143175394784</v>
      </c>
      <c r="G2402" s="9">
        <f t="shared" si="340"/>
        <v>40.428146946385972</v>
      </c>
      <c r="I2402">
        <f t="shared" si="346"/>
        <v>23.970000000000599</v>
      </c>
      <c r="J2402" s="14">
        <f t="shared" si="347"/>
        <v>18111.809831980914</v>
      </c>
      <c r="K2402" s="13">
        <f t="shared" si="341"/>
        <v>7438.5067660565255</v>
      </c>
    </row>
    <row r="2403" spans="1:11" x14ac:dyDescent="0.3">
      <c r="A2403">
        <v>23.980000000000601</v>
      </c>
      <c r="B2403" s="6">
        <f t="shared" si="339"/>
        <v>141.19257808650173</v>
      </c>
      <c r="C2403" s="7">
        <f t="shared" si="342"/>
        <v>5.0013165366735519</v>
      </c>
      <c r="D2403" s="7">
        <f t="shared" si="343"/>
        <v>5.7283649102864045</v>
      </c>
      <c r="E2403" s="7">
        <f t="shared" si="344"/>
        <v>0.87307924948927496</v>
      </c>
      <c r="F2403" s="8">
        <f t="shared" si="345"/>
        <v>8.0881940413176654</v>
      </c>
      <c r="G2403" s="9">
        <f t="shared" si="340"/>
        <v>40.451618610666529</v>
      </c>
      <c r="I2403">
        <f t="shared" si="346"/>
        <v>23.980000000000601</v>
      </c>
      <c r="J2403" s="14">
        <f t="shared" si="347"/>
        <v>18122.325137578606</v>
      </c>
      <c r="K2403" s="13">
        <f t="shared" si="341"/>
        <v>7438.559474606659</v>
      </c>
    </row>
    <row r="2404" spans="1:11" x14ac:dyDescent="0.3">
      <c r="A2404">
        <v>23.990000000000599</v>
      </c>
      <c r="B2404" s="6">
        <f t="shared" si="339"/>
        <v>141.1250754263759</v>
      </c>
      <c r="C2404" s="7">
        <f t="shared" si="342"/>
        <v>5.0036742947732655</v>
      </c>
      <c r="D2404" s="7">
        <f t="shared" si="343"/>
        <v>5.7301321257959792</v>
      </c>
      <c r="E2404" s="7">
        <f t="shared" si="344"/>
        <v>0.87322145195355327</v>
      </c>
      <c r="F2404" s="8">
        <f t="shared" si="345"/>
        <v>8.089072302494813</v>
      </c>
      <c r="G2404" s="9">
        <f t="shared" si="340"/>
        <v>40.47508314855569</v>
      </c>
      <c r="I2404">
        <f t="shared" si="346"/>
        <v>23.990000000000599</v>
      </c>
      <c r="J2404" s="14">
        <f t="shared" si="347"/>
        <v>18132.837250552948</v>
      </c>
      <c r="K2404" s="13">
        <f t="shared" si="341"/>
        <v>7438.6047817858725</v>
      </c>
    </row>
    <row r="2405" spans="1:11" x14ac:dyDescent="0.3">
      <c r="A2405">
        <v>24.0000000000006</v>
      </c>
      <c r="B2405" s="6">
        <f t="shared" si="339"/>
        <v>141.05755873101455</v>
      </c>
      <c r="C2405" s="7">
        <f t="shared" si="342"/>
        <v>5.0060315627469798</v>
      </c>
      <c r="D2405" s="7">
        <f t="shared" si="343"/>
        <v>5.7318997087471617</v>
      </c>
      <c r="E2405" s="7">
        <f t="shared" si="344"/>
        <v>0.87336342523710397</v>
      </c>
      <c r="F2405" s="8">
        <f t="shared" si="345"/>
        <v>8.089949100668397</v>
      </c>
      <c r="G2405" s="9">
        <f t="shared" si="340"/>
        <v>40.498540538962537</v>
      </c>
      <c r="I2405">
        <f t="shared" si="346"/>
        <v>24.0000000000006</v>
      </c>
      <c r="J2405" s="14">
        <f t="shared" si="347"/>
        <v>18143.346161455218</v>
      </c>
      <c r="K2405" s="13">
        <f t="shared" si="341"/>
        <v>7438.6426800000127</v>
      </c>
    </row>
    <row r="2406" spans="1:11" x14ac:dyDescent="0.3">
      <c r="A2406">
        <v>24.010000000000598</v>
      </c>
      <c r="B2406" s="6">
        <f t="shared" si="339"/>
        <v>140.99002796820639</v>
      </c>
      <c r="C2406" s="7">
        <f t="shared" si="342"/>
        <v>5.0083883396742701</v>
      </c>
      <c r="D2406" s="7">
        <f t="shared" si="343"/>
        <v>5.7336676599832401</v>
      </c>
      <c r="E2406" s="7">
        <f t="shared" si="344"/>
        <v>0.87350516923558663</v>
      </c>
      <c r="F2406" s="8">
        <f t="shared" si="345"/>
        <v>8.0908244354344578</v>
      </c>
      <c r="G2406" s="9">
        <f t="shared" si="340"/>
        <v>40.521990760781598</v>
      </c>
      <c r="I2406">
        <f t="shared" si="346"/>
        <v>24.010000000000598</v>
      </c>
      <c r="J2406" s="14">
        <f t="shared" si="347"/>
        <v>18153.851860830157</v>
      </c>
      <c r="K2406" s="13">
        <f t="shared" si="341"/>
        <v>7438.6731616540674</v>
      </c>
    </row>
    <row r="2407" spans="1:11" x14ac:dyDescent="0.3">
      <c r="A2407">
        <v>24.0200000000006</v>
      </c>
      <c r="B2407" s="6">
        <f t="shared" si="339"/>
        <v>140.92248310568678</v>
      </c>
      <c r="C2407" s="7">
        <f t="shared" si="342"/>
        <v>5.0107446246341398</v>
      </c>
      <c r="D2407" s="7">
        <f t="shared" si="343"/>
        <v>5.7354359803489023</v>
      </c>
      <c r="E2407" s="7">
        <f t="shared" si="344"/>
        <v>0.8736466838444813</v>
      </c>
      <c r="F2407" s="8">
        <f t="shared" si="345"/>
        <v>8.0916983063875954</v>
      </c>
      <c r="G2407" s="9">
        <f t="shared" si="340"/>
        <v>40.545433792892815</v>
      </c>
      <c r="I2407">
        <f t="shared" si="346"/>
        <v>24.0200000000006</v>
      </c>
      <c r="J2407" s="14">
        <f t="shared" si="347"/>
        <v>18164.354339215981</v>
      </c>
      <c r="K2407" s="13">
        <f t="shared" si="341"/>
        <v>7438.6962191522543</v>
      </c>
    </row>
    <row r="2408" spans="1:11" x14ac:dyDescent="0.3">
      <c r="A2408">
        <v>24.030000000000602</v>
      </c>
      <c r="B2408" s="6">
        <f t="shared" si="339"/>
        <v>140.85492411113805</v>
      </c>
      <c r="C2408" s="7">
        <f t="shared" si="342"/>
        <v>5.0131004167050062</v>
      </c>
      <c r="D2408" s="7">
        <f t="shared" si="343"/>
        <v>5.7372046706902209</v>
      </c>
      <c r="E2408" s="7">
        <f t="shared" si="344"/>
        <v>0.87378796895908883</v>
      </c>
      <c r="F2408" s="8">
        <f t="shared" si="345"/>
        <v>8.0925707131209652</v>
      </c>
      <c r="G2408" s="9">
        <f t="shared" si="340"/>
        <v>40.568869614161443</v>
      </c>
      <c r="I2408">
        <f t="shared" si="346"/>
        <v>24.030000000000602</v>
      </c>
      <c r="J2408" s="14">
        <f t="shared" si="347"/>
        <v>18174.853587144327</v>
      </c>
      <c r="K2408" s="13">
        <f t="shared" si="341"/>
        <v>7438.7118448979663</v>
      </c>
    </row>
    <row r="2409" spans="1:11" x14ac:dyDescent="0.3">
      <c r="A2409">
        <v>24.0400000000006</v>
      </c>
      <c r="B2409" s="6">
        <f t="shared" si="339"/>
        <v>140.78735095218897</v>
      </c>
      <c r="C2409" s="7">
        <f t="shared" si="342"/>
        <v>5.0154557149647161</v>
      </c>
      <c r="D2409" s="7">
        <f t="shared" si="343"/>
        <v>5.7389737318546716</v>
      </c>
      <c r="E2409" s="7">
        <f t="shared" si="344"/>
        <v>0.87392902447453169</v>
      </c>
      <c r="F2409" s="8">
        <f t="shared" si="345"/>
        <v>8.093441655226286</v>
      </c>
      <c r="G2409" s="9">
        <f t="shared" si="340"/>
        <v>40.592298203438169</v>
      </c>
      <c r="I2409">
        <f t="shared" si="346"/>
        <v>24.0400000000006</v>
      </c>
      <c r="J2409" s="14">
        <f t="shared" si="347"/>
        <v>18185.349595140298</v>
      </c>
      <c r="K2409" s="13">
        <f t="shared" si="341"/>
        <v>7438.7200312938021</v>
      </c>
    </row>
    <row r="2410" spans="1:11" x14ac:dyDescent="0.3">
      <c r="A2410">
        <v>24.050000000000601</v>
      </c>
      <c r="B2410" s="6">
        <f t="shared" si="339"/>
        <v>140.71976359641445</v>
      </c>
      <c r="C2410" s="7">
        <f t="shared" si="342"/>
        <v>5.0178105184905348</v>
      </c>
      <c r="D2410" s="7">
        <f t="shared" si="343"/>
        <v>5.7407431646911462</v>
      </c>
      <c r="E2410" s="7">
        <f t="shared" si="344"/>
        <v>0.87406985028575035</v>
      </c>
      <c r="F2410" s="8">
        <f t="shared" si="345"/>
        <v>8.0943111322938197</v>
      </c>
      <c r="G2410" s="9">
        <f t="shared" si="340"/>
        <v>40.61571953955896</v>
      </c>
      <c r="I2410">
        <f t="shared" si="346"/>
        <v>24.050000000000601</v>
      </c>
      <c r="J2410" s="14">
        <f t="shared" si="347"/>
        <v>18195.842353722415</v>
      </c>
      <c r="K2410" s="13">
        <f t="shared" si="341"/>
        <v>7438.7207707415737</v>
      </c>
    </row>
    <row r="2411" spans="1:11" x14ac:dyDescent="0.3">
      <c r="A2411">
        <v>24.060000000000599</v>
      </c>
      <c r="B2411" s="6">
        <f t="shared" si="339"/>
        <v>140.65216201133595</v>
      </c>
      <c r="C2411" s="7">
        <f t="shared" si="342"/>
        <v>5.0201648263591405</v>
      </c>
      <c r="D2411" s="7">
        <f t="shared" si="343"/>
        <v>5.7425129700499262</v>
      </c>
      <c r="E2411" s="7">
        <f t="shared" si="344"/>
        <v>0.87421044628750655</v>
      </c>
      <c r="F2411" s="8">
        <f t="shared" si="345"/>
        <v>8.0951791439123895</v>
      </c>
      <c r="G2411" s="9">
        <f t="shared" si="340"/>
        <v>40.63913360134508</v>
      </c>
      <c r="I2411">
        <f t="shared" si="346"/>
        <v>24.060000000000599</v>
      </c>
      <c r="J2411" s="14">
        <f t="shared" si="347"/>
        <v>18206.331853402597</v>
      </c>
      <c r="K2411" s="13">
        <f t="shared" si="341"/>
        <v>7438.7140556423328</v>
      </c>
    </row>
    <row r="2412" spans="1:11" x14ac:dyDescent="0.3">
      <c r="A2412">
        <v>24.070000000000601</v>
      </c>
      <c r="B2412" s="6">
        <f t="shared" si="339"/>
        <v>140.58454616442043</v>
      </c>
      <c r="C2412" s="7">
        <f t="shared" si="342"/>
        <v>5.0225186376466384</v>
      </c>
      <c r="D2412" s="7">
        <f t="shared" si="343"/>
        <v>5.7442831487827268</v>
      </c>
      <c r="E2412" s="7">
        <f t="shared" si="344"/>
        <v>0.87435081237437995</v>
      </c>
      <c r="F2412" s="8">
        <f t="shared" si="345"/>
        <v>8.0960456896693564</v>
      </c>
      <c r="G2412" s="9">
        <f t="shared" si="340"/>
        <v>40.662540367603079</v>
      </c>
      <c r="I2412">
        <f t="shared" si="346"/>
        <v>24.070000000000601</v>
      </c>
      <c r="J2412" s="14">
        <f t="shared" si="347"/>
        <v>18216.81808468618</v>
      </c>
      <c r="K2412" s="13">
        <f t="shared" si="341"/>
        <v>7438.6998783963891</v>
      </c>
    </row>
    <row r="2413" spans="1:11" x14ac:dyDescent="0.3">
      <c r="A2413">
        <v>24.080000000000599</v>
      </c>
      <c r="B2413" s="6">
        <f t="shared" si="339"/>
        <v>140.51691602308111</v>
      </c>
      <c r="C2413" s="7">
        <f t="shared" si="342"/>
        <v>5.0248719514285396</v>
      </c>
      <c r="D2413" s="7">
        <f t="shared" si="343"/>
        <v>5.7460537017426665</v>
      </c>
      <c r="E2413" s="7">
        <f t="shared" si="344"/>
        <v>0.87449094844076958</v>
      </c>
      <c r="F2413" s="8">
        <f t="shared" si="345"/>
        <v>8.0969107691506306</v>
      </c>
      <c r="G2413" s="9">
        <f t="shared" si="340"/>
        <v>40.685939817124684</v>
      </c>
      <c r="I2413">
        <f t="shared" si="346"/>
        <v>24.080000000000599</v>
      </c>
      <c r="J2413" s="14">
        <f t="shared" si="347"/>
        <v>18227.301038071859</v>
      </c>
      <c r="K2413" s="13">
        <f t="shared" si="341"/>
        <v>7438.6782314032771</v>
      </c>
    </row>
    <row r="2414" spans="1:11" x14ac:dyDescent="0.3">
      <c r="A2414">
        <v>24.0900000000006</v>
      </c>
      <c r="B2414" s="6">
        <f t="shared" si="339"/>
        <v>140.44927155467656</v>
      </c>
      <c r="C2414" s="7">
        <f t="shared" si="342"/>
        <v>5.0272247667797716</v>
      </c>
      <c r="D2414" s="7">
        <f t="shared" si="343"/>
        <v>5.7478246297842972</v>
      </c>
      <c r="E2414" s="7">
        <f t="shared" si="344"/>
        <v>0.87463085438089161</v>
      </c>
      <c r="F2414" s="8">
        <f t="shared" si="345"/>
        <v>8.0977743819406633</v>
      </c>
      <c r="G2414" s="9">
        <f t="shared" si="340"/>
        <v>40.709331928686858</v>
      </c>
      <c r="I2414">
        <f t="shared" si="346"/>
        <v>24.0900000000006</v>
      </c>
      <c r="J2414" s="14">
        <f t="shared" si="347"/>
        <v>18237.780704051711</v>
      </c>
      <c r="K2414" s="13">
        <f t="shared" si="341"/>
        <v>7438.6491070618667</v>
      </c>
    </row>
    <row r="2415" spans="1:11" x14ac:dyDescent="0.3">
      <c r="A2415">
        <v>24.100000000000598</v>
      </c>
      <c r="B2415" s="6">
        <f t="shared" si="339"/>
        <v>140.38161272651084</v>
      </c>
      <c r="C2415" s="7">
        <f t="shared" si="342"/>
        <v>5.0295770827746757</v>
      </c>
      <c r="D2415" s="7">
        <f t="shared" si="343"/>
        <v>5.7495959337635973</v>
      </c>
      <c r="E2415" s="7">
        <f t="shared" si="344"/>
        <v>0.87477053008877992</v>
      </c>
      <c r="F2415" s="8">
        <f t="shared" si="345"/>
        <v>8.098636527622439</v>
      </c>
      <c r="G2415" s="9">
        <f t="shared" si="340"/>
        <v>40.732716681051699</v>
      </c>
      <c r="I2415">
        <f t="shared" si="346"/>
        <v>24.100000000000598</v>
      </c>
      <c r="J2415" s="14">
        <f t="shared" si="347"/>
        <v>18248.257073111163</v>
      </c>
      <c r="K2415" s="13">
        <f t="shared" si="341"/>
        <v>7438.6124977702275</v>
      </c>
    </row>
    <row r="2416" spans="1:11" x14ac:dyDescent="0.3">
      <c r="A2416">
        <v>24.1100000000006</v>
      </c>
      <c r="B2416" s="6">
        <f t="shared" si="339"/>
        <v>140.31393950583328</v>
      </c>
      <c r="C2416" s="7">
        <f t="shared" si="342"/>
        <v>5.0319288984870001</v>
      </c>
      <c r="D2416" s="7">
        <f t="shared" si="343"/>
        <v>5.7513676145379753</v>
      </c>
      <c r="E2416" s="7">
        <f t="shared" si="344"/>
        <v>0.87490997545828586</v>
      </c>
      <c r="F2416" s="8">
        <f t="shared" si="345"/>
        <v>8.099497205777487</v>
      </c>
      <c r="G2416" s="9">
        <f t="shared" si="340"/>
        <v>40.756094052966446</v>
      </c>
      <c r="I2416">
        <f t="shared" si="346"/>
        <v>24.1100000000006</v>
      </c>
      <c r="J2416" s="14">
        <f t="shared" si="347"/>
        <v>18258.730135728969</v>
      </c>
      <c r="K2416" s="13">
        <f t="shared" si="341"/>
        <v>7438.5683959257804</v>
      </c>
    </row>
    <row r="2417" spans="1:11" x14ac:dyDescent="0.3">
      <c r="A2417">
        <v>24.120000000000601</v>
      </c>
      <c r="B2417" s="6">
        <f t="shared" si="339"/>
        <v>140.24625185983828</v>
      </c>
      <c r="C2417" s="7">
        <f t="shared" si="342"/>
        <v>5.0342802129899065</v>
      </c>
      <c r="D2417" s="7">
        <f t="shared" si="343"/>
        <v>5.7531396729662809</v>
      </c>
      <c r="E2417" s="7">
        <f t="shared" si="344"/>
        <v>0.87504919038307738</v>
      </c>
      <c r="F2417" s="8">
        <f t="shared" si="345"/>
        <v>8.1003564159858623</v>
      </c>
      <c r="G2417" s="9">
        <f t="shared" si="340"/>
        <v>40.779464023163463</v>
      </c>
      <c r="I2417">
        <f t="shared" si="346"/>
        <v>24.120000000000601</v>
      </c>
      <c r="J2417" s="14">
        <f t="shared" si="347"/>
        <v>18269.19988237723</v>
      </c>
      <c r="K2417" s="13">
        <f t="shared" si="341"/>
        <v>7438.5167939252415</v>
      </c>
    </row>
    <row r="2418" spans="1:11" x14ac:dyDescent="0.3">
      <c r="A2418">
        <v>24.130000000000599</v>
      </c>
      <c r="B2418" s="6">
        <f t="shared" si="339"/>
        <v>140.1785497556651</v>
      </c>
      <c r="C2418" s="7">
        <f t="shared" si="342"/>
        <v>5.0366310253559607</v>
      </c>
      <c r="D2418" s="7">
        <f t="shared" si="343"/>
        <v>5.7549121099088056</v>
      </c>
      <c r="E2418" s="7">
        <f t="shared" si="344"/>
        <v>0.87518817475663813</v>
      </c>
      <c r="F2418" s="8">
        <f t="shared" si="345"/>
        <v>8.1012141578261563</v>
      </c>
      <c r="G2418" s="9">
        <f t="shared" si="340"/>
        <v>40.802826570360182</v>
      </c>
      <c r="I2418">
        <f t="shared" si="346"/>
        <v>24.130000000000599</v>
      </c>
      <c r="J2418" s="14">
        <f t="shared" si="347"/>
        <v>18279.666303521361</v>
      </c>
      <c r="K2418" s="13">
        <f t="shared" si="341"/>
        <v>7438.4576841646431</v>
      </c>
    </row>
    <row r="2419" spans="1:11" x14ac:dyDescent="0.3">
      <c r="A2419">
        <v>24.140000000000601</v>
      </c>
      <c r="B2419" s="6">
        <f t="shared" si="339"/>
        <v>140.1108331603977</v>
      </c>
      <c r="C2419" s="7">
        <f t="shared" si="342"/>
        <v>5.0389813346571328</v>
      </c>
      <c r="D2419" s="7">
        <f t="shared" si="343"/>
        <v>5.7566849262272912</v>
      </c>
      <c r="E2419" s="7">
        <f t="shared" si="344"/>
        <v>0.87532692847226679</v>
      </c>
      <c r="F2419" s="8">
        <f t="shared" si="345"/>
        <v>8.102070430875477</v>
      </c>
      <c r="G2419" s="9">
        <f t="shared" si="340"/>
        <v>40.826181673259001</v>
      </c>
      <c r="I2419">
        <f t="shared" si="346"/>
        <v>24.140000000000601</v>
      </c>
      <c r="J2419" s="14">
        <f t="shared" si="347"/>
        <v>18290.129389620033</v>
      </c>
      <c r="K2419" s="13">
        <f t="shared" si="341"/>
        <v>7438.3910590393361</v>
      </c>
    </row>
    <row r="2420" spans="1:11" x14ac:dyDescent="0.3">
      <c r="A2420">
        <v>24.150000000000599</v>
      </c>
      <c r="B2420" s="6">
        <f t="shared" si="339"/>
        <v>140.0431020410646</v>
      </c>
      <c r="C2420" s="7">
        <f t="shared" si="342"/>
        <v>5.0413311399648002</v>
      </c>
      <c r="D2420" s="7">
        <f t="shared" si="343"/>
        <v>5.7584581227849272</v>
      </c>
      <c r="E2420" s="7">
        <f t="shared" si="344"/>
        <v>0.87546545142307863</v>
      </c>
      <c r="F2420" s="8">
        <f t="shared" si="345"/>
        <v>8.1029252347094669</v>
      </c>
      <c r="G2420" s="9">
        <f t="shared" si="340"/>
        <v>40.849529310547425</v>
      </c>
      <c r="I2420">
        <f t="shared" si="346"/>
        <v>24.150000000000599</v>
      </c>
      <c r="J2420" s="14">
        <f t="shared" si="347"/>
        <v>18300.589131125245</v>
      </c>
      <c r="K2420" s="13">
        <f t="shared" si="341"/>
        <v>7438.3169109440423</v>
      </c>
    </row>
    <row r="2421" spans="1:11" x14ac:dyDescent="0.3">
      <c r="A2421">
        <v>24.1600000000007</v>
      </c>
      <c r="B2421" s="6">
        <f t="shared" si="339"/>
        <v>139.97535636463786</v>
      </c>
      <c r="C2421" s="7">
        <f t="shared" si="342"/>
        <v>5.0436804403497613</v>
      </c>
      <c r="D2421" s="7">
        <f t="shared" si="343"/>
        <v>5.7602317004463828</v>
      </c>
      <c r="E2421" s="7">
        <f t="shared" si="344"/>
        <v>0.87560374350200298</v>
      </c>
      <c r="F2421" s="8">
        <f t="shared" si="345"/>
        <v>8.103778568902289</v>
      </c>
      <c r="G2421" s="9">
        <f t="shared" si="340"/>
        <v>40.872869460898052</v>
      </c>
      <c r="I2421">
        <f t="shared" si="346"/>
        <v>24.1600000000007</v>
      </c>
      <c r="J2421" s="14">
        <f t="shared" si="347"/>
        <v>18311.045518482326</v>
      </c>
      <c r="K2421" s="13">
        <f t="shared" si="341"/>
        <v>7438.2352322728257</v>
      </c>
    </row>
    <row r="2422" spans="1:11" x14ac:dyDescent="0.3">
      <c r="A2422">
        <v>24.170000000000599</v>
      </c>
      <c r="B2422" s="6">
        <f t="shared" si="339"/>
        <v>139.90759609803649</v>
      </c>
      <c r="C2422" s="7">
        <f t="shared" si="342"/>
        <v>5.0460292348821296</v>
      </c>
      <c r="D2422" s="7">
        <f t="shared" si="343"/>
        <v>5.7620056600777163</v>
      </c>
      <c r="E2422" s="7">
        <f t="shared" si="344"/>
        <v>0.87574180460177997</v>
      </c>
      <c r="F2422" s="8">
        <f t="shared" si="345"/>
        <v>8.1046304330266015</v>
      </c>
      <c r="G2422" s="9">
        <f t="shared" si="340"/>
        <v>40.896202102967642</v>
      </c>
      <c r="I2422">
        <f t="shared" si="346"/>
        <v>24.170000000000599</v>
      </c>
      <c r="J2422" s="14">
        <f t="shared" si="347"/>
        <v>18321.498542129502</v>
      </c>
      <c r="K2422" s="13">
        <f t="shared" si="341"/>
        <v>7438.1460154191282</v>
      </c>
    </row>
    <row r="2423" spans="1:11" x14ac:dyDescent="0.3">
      <c r="A2423">
        <v>24.1800000000006</v>
      </c>
      <c r="B2423" s="6">
        <f t="shared" si="339"/>
        <v>139.8398212081193</v>
      </c>
      <c r="C2423" s="7">
        <f t="shared" si="342"/>
        <v>5.0483775226315482</v>
      </c>
      <c r="D2423" s="7">
        <f t="shared" si="343"/>
        <v>5.7637800025465644</v>
      </c>
      <c r="E2423" s="7">
        <f t="shared" si="344"/>
        <v>0.87587963461496865</v>
      </c>
      <c r="F2423" s="8">
        <f t="shared" si="345"/>
        <v>8.1054808266536114</v>
      </c>
      <c r="G2423" s="9">
        <f t="shared" si="340"/>
        <v>40.919527215399071</v>
      </c>
      <c r="I2423">
        <f t="shared" si="346"/>
        <v>24.1800000000006</v>
      </c>
      <c r="J2423" s="14">
        <f t="shared" si="347"/>
        <v>18331.948192498785</v>
      </c>
      <c r="K2423" s="13">
        <f t="shared" si="341"/>
        <v>7438.0492527757615</v>
      </c>
    </row>
    <row r="2424" spans="1:11" x14ac:dyDescent="0.3">
      <c r="A2424">
        <v>24.190000000000701</v>
      </c>
      <c r="B2424" s="6">
        <f t="shared" si="339"/>
        <v>139.77203166169099</v>
      </c>
      <c r="C2424" s="7">
        <f t="shared" si="342"/>
        <v>5.0507253026669936</v>
      </c>
      <c r="D2424" s="7">
        <f t="shared" si="343"/>
        <v>5.7655547287219759</v>
      </c>
      <c r="E2424" s="7">
        <f t="shared" si="344"/>
        <v>0.87601723343393967</v>
      </c>
      <c r="F2424" s="8">
        <f t="shared" si="345"/>
        <v>8.1063297493530282</v>
      </c>
      <c r="G2424" s="9">
        <f t="shared" si="340"/>
        <v>40.942844776819527</v>
      </c>
      <c r="I2424">
        <f t="shared" si="346"/>
        <v>24.190000000000701</v>
      </c>
      <c r="J2424" s="14">
        <f t="shared" si="347"/>
        <v>18342.394460015148</v>
      </c>
      <c r="K2424" s="13">
        <f t="shared" si="341"/>
        <v>7437.9449367349534</v>
      </c>
    </row>
    <row r="2425" spans="1:11" x14ac:dyDescent="0.3">
      <c r="A2425">
        <v>24.200000000000699</v>
      </c>
      <c r="B2425" s="6">
        <f t="shared" si="339"/>
        <v>139.70422742550105</v>
      </c>
      <c r="C2425" s="7">
        <f t="shared" si="342"/>
        <v>5.0530725740567952</v>
      </c>
      <c r="D2425" s="7">
        <f t="shared" si="343"/>
        <v>5.7673298394744483</v>
      </c>
      <c r="E2425" s="7">
        <f t="shared" si="344"/>
        <v>0.87615460095087261</v>
      </c>
      <c r="F2425" s="8">
        <f t="shared" si="345"/>
        <v>8.1071772006930516</v>
      </c>
      <c r="G2425" s="9">
        <f t="shared" si="340"/>
        <v>40.966154765840599</v>
      </c>
      <c r="I2425">
        <f t="shared" si="346"/>
        <v>24.200000000000699</v>
      </c>
      <c r="J2425" s="14">
        <f t="shared" si="347"/>
        <v>18352.837335096589</v>
      </c>
      <c r="K2425" s="13">
        <f t="shared" si="341"/>
        <v>7437.8330596883097</v>
      </c>
    </row>
    <row r="2426" spans="1:11" x14ac:dyDescent="0.3">
      <c r="A2426">
        <v>24.210000000000701</v>
      </c>
      <c r="B2426" s="6">
        <f t="shared" si="339"/>
        <v>139.63640846624043</v>
      </c>
      <c r="C2426" s="7">
        <f t="shared" si="342"/>
        <v>5.055419335868736</v>
      </c>
      <c r="D2426" s="7">
        <f t="shared" si="343"/>
        <v>5.7691053356760085</v>
      </c>
      <c r="E2426" s="7">
        <f t="shared" si="344"/>
        <v>0.87629173705776264</v>
      </c>
      <c r="F2426" s="8">
        <f t="shared" si="345"/>
        <v>8.1080231802404015</v>
      </c>
      <c r="G2426" s="9">
        <f t="shared" si="340"/>
        <v>40.989457161059249</v>
      </c>
      <c r="I2426">
        <f t="shared" si="346"/>
        <v>24.210000000000701</v>
      </c>
      <c r="J2426" s="14">
        <f t="shared" si="347"/>
        <v>18363.276808154544</v>
      </c>
      <c r="K2426" s="13">
        <f t="shared" si="341"/>
        <v>7437.7136140268849</v>
      </c>
    </row>
    <row r="2427" spans="1:11" x14ac:dyDescent="0.3">
      <c r="A2427">
        <v>24.220000000000699</v>
      </c>
      <c r="B2427" s="6">
        <f t="shared" si="339"/>
        <v>139.56857475054386</v>
      </c>
      <c r="C2427" s="7">
        <f t="shared" si="342"/>
        <v>5.0577655871699765</v>
      </c>
      <c r="D2427" s="7">
        <f t="shared" si="343"/>
        <v>5.7708812182001585</v>
      </c>
      <c r="E2427" s="7">
        <f t="shared" si="344"/>
        <v>0.87642864164641554</v>
      </c>
      <c r="F2427" s="8">
        <f t="shared" si="345"/>
        <v>8.1088676875603021</v>
      </c>
      <c r="G2427" s="9">
        <f t="shared" si="340"/>
        <v>41.012751941057083</v>
      </c>
      <c r="I2427">
        <f t="shared" si="346"/>
        <v>24.220000000000699</v>
      </c>
      <c r="J2427" s="14">
        <f t="shared" si="347"/>
        <v>18373.712869593572</v>
      </c>
      <c r="K2427" s="13">
        <f t="shared" si="341"/>
        <v>7437.5865921411669</v>
      </c>
    </row>
    <row r="2428" spans="1:11" x14ac:dyDescent="0.3">
      <c r="A2428">
        <v>24.2300000000007</v>
      </c>
      <c r="B2428" s="6">
        <f t="shared" si="339"/>
        <v>139.50072624498915</v>
      </c>
      <c r="C2428" s="7">
        <f t="shared" si="342"/>
        <v>5.0601113270270641</v>
      </c>
      <c r="D2428" s="7">
        <f t="shared" si="343"/>
        <v>5.7726574879218902</v>
      </c>
      <c r="E2428" s="7">
        <f t="shared" si="344"/>
        <v>0.87656531460844789</v>
      </c>
      <c r="F2428" s="8">
        <f t="shared" si="345"/>
        <v>8.109710722216473</v>
      </c>
      <c r="G2428" s="9">
        <f t="shared" si="340"/>
        <v>41.036039084400407</v>
      </c>
      <c r="I2428">
        <f t="shared" si="346"/>
        <v>24.2300000000007</v>
      </c>
      <c r="J2428" s="14">
        <f t="shared" si="347"/>
        <v>18384.145509811384</v>
      </c>
      <c r="K2428" s="13">
        <f t="shared" si="341"/>
        <v>7437.451986421047</v>
      </c>
    </row>
    <row r="2429" spans="1:11" x14ac:dyDescent="0.3">
      <c r="A2429">
        <v>24.240000000000698</v>
      </c>
      <c r="B2429" s="6">
        <f t="shared" si="339"/>
        <v>139.43286291609695</v>
      </c>
      <c r="C2429" s="7">
        <f t="shared" si="342"/>
        <v>5.0624565545059381</v>
      </c>
      <c r="D2429" s="7">
        <f t="shared" si="343"/>
        <v>5.7744341457176889</v>
      </c>
      <c r="E2429" s="7">
        <f t="shared" si="344"/>
        <v>0.87670175583528787</v>
      </c>
      <c r="F2429" s="8">
        <f t="shared" si="345"/>
        <v>8.1105522837711366</v>
      </c>
      <c r="G2429" s="9">
        <f t="shared" si="340"/>
        <v>41.059318569640297</v>
      </c>
      <c r="I2429">
        <f t="shared" si="346"/>
        <v>24.240000000000698</v>
      </c>
      <c r="J2429" s="14">
        <f t="shared" si="347"/>
        <v>18394.574719198852</v>
      </c>
      <c r="K2429" s="13">
        <f t="shared" si="341"/>
        <v>7437.3097892559244</v>
      </c>
    </row>
    <row r="2430" spans="1:11" x14ac:dyDescent="0.3">
      <c r="A2430">
        <v>24.2500000000007</v>
      </c>
      <c r="B2430" s="6">
        <f t="shared" si="339"/>
        <v>139.36498473033024</v>
      </c>
      <c r="C2430" s="7">
        <f t="shared" si="342"/>
        <v>5.0648012686719266</v>
      </c>
      <c r="D2430" s="7">
        <f t="shared" si="343"/>
        <v>5.7762111924655528</v>
      </c>
      <c r="E2430" s="7">
        <f t="shared" si="344"/>
        <v>0.87683796521817203</v>
      </c>
      <c r="F2430" s="8">
        <f t="shared" si="345"/>
        <v>8.1113923717850014</v>
      </c>
      <c r="G2430" s="9">
        <f t="shared" si="340"/>
        <v>41.082590375312463</v>
      </c>
      <c r="I2430">
        <f t="shared" si="346"/>
        <v>24.2500000000007</v>
      </c>
      <c r="J2430" s="14">
        <f t="shared" si="347"/>
        <v>18405.000488139984</v>
      </c>
      <c r="K2430" s="13">
        <f t="shared" si="341"/>
        <v>7437.1599930346674</v>
      </c>
    </row>
    <row r="2431" spans="1:11" x14ac:dyDescent="0.3">
      <c r="A2431">
        <v>24.260000000000701</v>
      </c>
      <c r="B2431" s="6">
        <f t="shared" si="339"/>
        <v>139.29709165409471</v>
      </c>
      <c r="C2431" s="7">
        <f t="shared" si="342"/>
        <v>5.0671454685897386</v>
      </c>
      <c r="D2431" s="7">
        <f t="shared" si="343"/>
        <v>5.7779886290449793</v>
      </c>
      <c r="E2431" s="7">
        <f t="shared" si="344"/>
        <v>0.87697394264814721</v>
      </c>
      <c r="F2431" s="8">
        <f t="shared" si="345"/>
        <v>8.1122309858172663</v>
      </c>
      <c r="G2431" s="9">
        <f t="shared" si="340"/>
        <v>41.105854479937229</v>
      </c>
      <c r="I2431">
        <f t="shared" si="346"/>
        <v>24.260000000000701</v>
      </c>
      <c r="J2431" s="14">
        <f t="shared" si="347"/>
        <v>18415.422807011877</v>
      </c>
      <c r="K2431" s="13">
        <f t="shared" si="341"/>
        <v>7437.002590145562</v>
      </c>
    </row>
    <row r="2432" spans="1:11" x14ac:dyDescent="0.3">
      <c r="A2432">
        <v>24.270000000000699</v>
      </c>
      <c r="B2432" s="6">
        <f t="shared" si="339"/>
        <v>139.22918365373818</v>
      </c>
      <c r="C2432" s="7">
        <f t="shared" si="342"/>
        <v>5.0694891533234729</v>
      </c>
      <c r="D2432" s="7">
        <f t="shared" si="343"/>
        <v>5.7797664563369793</v>
      </c>
      <c r="E2432" s="7">
        <f t="shared" si="344"/>
        <v>0.8771096880160697</v>
      </c>
      <c r="F2432" s="8">
        <f t="shared" si="345"/>
        <v>8.1130681254256274</v>
      </c>
      <c r="G2432" s="9">
        <f t="shared" si="340"/>
        <v>41.129110862019623</v>
      </c>
      <c r="I2432">
        <f t="shared" si="346"/>
        <v>24.270000000000699</v>
      </c>
      <c r="J2432" s="14">
        <f t="shared" si="347"/>
        <v>18425.841666184791</v>
      </c>
      <c r="K2432" s="13">
        <f t="shared" si="341"/>
        <v>7436.8375729765121</v>
      </c>
    </row>
    <row r="2433" spans="1:11" x14ac:dyDescent="0.3">
      <c r="A2433">
        <v>24.280000000000701</v>
      </c>
      <c r="B2433" s="6">
        <f t="shared" si="339"/>
        <v>139.16126069555048</v>
      </c>
      <c r="C2433" s="7">
        <f t="shared" si="342"/>
        <v>5.0718323219366068</v>
      </c>
      <c r="D2433" s="7">
        <f t="shared" si="343"/>
        <v>5.781544675224084</v>
      </c>
      <c r="E2433" s="7">
        <f t="shared" si="344"/>
        <v>0.8772452012126033</v>
      </c>
      <c r="F2433" s="8">
        <f t="shared" si="345"/>
        <v>8.1139037901662565</v>
      </c>
      <c r="G2433" s="9">
        <f t="shared" si="340"/>
        <v>41.152359500049158</v>
      </c>
      <c r="I2433">
        <f t="shared" si="346"/>
        <v>24.280000000000701</v>
      </c>
      <c r="J2433" s="14">
        <f t="shared" si="347"/>
        <v>18436.257056022023</v>
      </c>
      <c r="K2433" s="13">
        <f t="shared" si="341"/>
        <v>7436.6649339148007</v>
      </c>
    </row>
    <row r="2434" spans="1:11" x14ac:dyDescent="0.3">
      <c r="A2434">
        <v>24.290000000000699</v>
      </c>
      <c r="B2434" s="6">
        <f t="shared" si="339"/>
        <v>139.09332274576329</v>
      </c>
      <c r="C2434" s="7">
        <f t="shared" si="342"/>
        <v>5.0741749734919983</v>
      </c>
      <c r="D2434" s="7">
        <f t="shared" si="343"/>
        <v>5.7833232865903454</v>
      </c>
      <c r="E2434" s="7">
        <f t="shared" si="344"/>
        <v>0.87738048212821984</v>
      </c>
      <c r="F2434" s="8">
        <f t="shared" si="345"/>
        <v>8.1147379795938033</v>
      </c>
      <c r="G2434" s="9">
        <f t="shared" si="340"/>
        <v>41.1756003724999</v>
      </c>
      <c r="I2434">
        <f t="shared" si="346"/>
        <v>24.290000000000699</v>
      </c>
      <c r="J2434" s="14">
        <f t="shared" si="347"/>
        <v>18446.668966879955</v>
      </c>
      <c r="K2434" s="13">
        <f t="shared" si="341"/>
        <v>7436.4846653473223</v>
      </c>
    </row>
    <row r="2435" spans="1:11" x14ac:dyDescent="0.3">
      <c r="A2435">
        <v>24.300000000000701</v>
      </c>
      <c r="B2435" s="6">
        <f t="shared" si="339"/>
        <v>139.0253697705499</v>
      </c>
      <c r="C2435" s="7">
        <f t="shared" si="342"/>
        <v>5.07651710705189</v>
      </c>
      <c r="D2435" s="7">
        <f t="shared" si="343"/>
        <v>5.785102291321345</v>
      </c>
      <c r="E2435" s="7">
        <f t="shared" si="344"/>
        <v>0.87751553065319943</v>
      </c>
      <c r="F2435" s="8">
        <f t="shared" si="345"/>
        <v>8.1155706932614056</v>
      </c>
      <c r="G2435" s="9">
        <f t="shared" si="340"/>
        <v>41.198833457830489</v>
      </c>
      <c r="I2435">
        <f t="shared" si="346"/>
        <v>24.300000000000701</v>
      </c>
      <c r="J2435" s="14">
        <f t="shared" si="347"/>
        <v>18457.077389108061</v>
      </c>
      <c r="K2435" s="13">
        <f t="shared" si="341"/>
        <v>7436.2967596604612</v>
      </c>
    </row>
    <row r="2436" spans="1:11" x14ac:dyDescent="0.3">
      <c r="A2436">
        <v>24.310000000000699</v>
      </c>
      <c r="B2436" s="6">
        <f t="shared" si="339"/>
        <v>138.9574017360251</v>
      </c>
      <c r="C2436" s="7">
        <f t="shared" si="342"/>
        <v>5.0788587216778973</v>
      </c>
      <c r="D2436" s="7">
        <f t="shared" si="343"/>
        <v>5.7868816903041953</v>
      </c>
      <c r="E2436" s="7">
        <f t="shared" si="344"/>
        <v>0.87765034667762842</v>
      </c>
      <c r="F2436" s="8">
        <f t="shared" si="345"/>
        <v>8.1164019307206736</v>
      </c>
      <c r="G2436" s="9">
        <f t="shared" si="340"/>
        <v>41.222058734484015</v>
      </c>
      <c r="I2436">
        <f t="shared" si="346"/>
        <v>24.310000000000699</v>
      </c>
      <c r="J2436" s="14">
        <f t="shared" si="347"/>
        <v>18467.48231304884</v>
      </c>
      <c r="K2436" s="13">
        <f t="shared" si="341"/>
        <v>7436.1012092401825</v>
      </c>
    </row>
    <row r="2437" spans="1:11" x14ac:dyDescent="0.3">
      <c r="A2437">
        <v>24.3200000000007</v>
      </c>
      <c r="B2437" s="6">
        <f t="shared" si="339"/>
        <v>138.88941860824471</v>
      </c>
      <c r="C2437" s="7">
        <f t="shared" si="342"/>
        <v>5.081199816431015</v>
      </c>
      <c r="D2437" s="7">
        <f t="shared" si="343"/>
        <v>5.7886614844275535</v>
      </c>
      <c r="E2437" s="7">
        <f t="shared" si="344"/>
        <v>0.87778493009139913</v>
      </c>
      <c r="F2437" s="8">
        <f t="shared" si="345"/>
        <v>8.1172316915216811</v>
      </c>
      <c r="G2437" s="9">
        <f t="shared" si="340"/>
        <v>41.245276180887984</v>
      </c>
      <c r="I2437">
        <f t="shared" si="346"/>
        <v>24.3200000000007</v>
      </c>
      <c r="J2437" s="14">
        <f t="shared" si="347"/>
        <v>18477.883729037818</v>
      </c>
      <c r="K2437" s="13">
        <f t="shared" si="341"/>
        <v>7435.8980064719672</v>
      </c>
    </row>
    <row r="2438" spans="1:11" x14ac:dyDescent="0.3">
      <c r="A2438">
        <v>24.330000000000702</v>
      </c>
      <c r="B2438" s="6">
        <f t="shared" si="339"/>
        <v>138.82142035320587</v>
      </c>
      <c r="C2438" s="7">
        <f t="shared" si="342"/>
        <v>5.0835403903716099</v>
      </c>
      <c r="D2438" s="7">
        <f t="shared" si="343"/>
        <v>5.7904416745816114</v>
      </c>
      <c r="E2438" s="7">
        <f t="shared" si="344"/>
        <v>0.87791928078421089</v>
      </c>
      <c r="F2438" s="8">
        <f t="shared" si="345"/>
        <v>8.1180599752129829</v>
      </c>
      <c r="G2438" s="9">
        <f t="shared" si="340"/>
        <v>41.268485775454351</v>
      </c>
      <c r="I2438">
        <f t="shared" si="346"/>
        <v>24.330000000000702</v>
      </c>
      <c r="J2438" s="14">
        <f t="shared" si="347"/>
        <v>18488.28162740355</v>
      </c>
      <c r="K2438" s="13">
        <f t="shared" si="341"/>
        <v>7435.6871437409291</v>
      </c>
    </row>
    <row r="2439" spans="1:11" x14ac:dyDescent="0.3">
      <c r="A2439">
        <v>24.3400000000007</v>
      </c>
      <c r="B2439" s="6">
        <f t="shared" ref="B2439:B2502" si="348">IF(A2439&gt;(B$3/2),4*(ACOS((A2439/B$3)^0.5))*360/(2*PI()),4*(ASIN((A2439/B$3)^0.5))*360/(2*PI()))</f>
        <v>138.7534069368464</v>
      </c>
      <c r="C2439" s="7">
        <f t="shared" si="342"/>
        <v>5.0858804425594206</v>
      </c>
      <c r="D2439" s="7">
        <f t="shared" si="343"/>
        <v>5.7922222616581145</v>
      </c>
      <c r="E2439" s="7">
        <f t="shared" si="344"/>
        <v>0.87805339864556708</v>
      </c>
      <c r="F2439" s="8">
        <f t="shared" si="345"/>
        <v>8.1188867813415886</v>
      </c>
      <c r="G2439" s="9">
        <f t="shared" ref="G2439:G2502" si="349">F2439*C2439</f>
        <v>41.291687496579385</v>
      </c>
      <c r="I2439">
        <f t="shared" si="346"/>
        <v>24.3400000000007</v>
      </c>
      <c r="J2439" s="14">
        <f t="shared" si="347"/>
        <v>18498.675998467566</v>
      </c>
      <c r="K2439" s="13">
        <f t="shared" ref="K2439:K2502" si="350">0.00003*(I2439^6) - 0.0033*(I2439^5) + 0.1334*(I2439^4) - 3.3587*(I2439^3) + 50.606*(I2439^2) + 42.71*(I2439) - 20.133</f>
        <v>7435.4686134317162</v>
      </c>
    </row>
    <row r="2440" spans="1:11" x14ac:dyDescent="0.3">
      <c r="A2440">
        <v>24.350000000000701</v>
      </c>
      <c r="B2440" s="6">
        <f t="shared" si="348"/>
        <v>138.68537832504478</v>
      </c>
      <c r="C2440" s="7">
        <f t="shared" si="342"/>
        <v>5.0882199720535581</v>
      </c>
      <c r="D2440" s="7">
        <f t="shared" si="343"/>
        <v>5.7940032465503641</v>
      </c>
      <c r="E2440" s="7">
        <f t="shared" si="344"/>
        <v>0.87818728356477616</v>
      </c>
      <c r="F2440" s="8">
        <f t="shared" si="345"/>
        <v>8.1197121094529727</v>
      </c>
      <c r="G2440" s="9">
        <f t="shared" si="349"/>
        <v>41.314881322643743</v>
      </c>
      <c r="I2440">
        <f t="shared" si="346"/>
        <v>24.350000000000701</v>
      </c>
      <c r="J2440" s="14">
        <f t="shared" si="347"/>
        <v>18509.066832544398</v>
      </c>
      <c r="K2440" s="13">
        <f t="shared" si="350"/>
        <v>7435.2424079286066</v>
      </c>
    </row>
    <row r="2441" spans="1:11" x14ac:dyDescent="0.3">
      <c r="A2441">
        <v>24.360000000000699</v>
      </c>
      <c r="B2441" s="6">
        <f t="shared" si="348"/>
        <v>138.61733448361994</v>
      </c>
      <c r="C2441" s="7">
        <f t="shared" si="342"/>
        <v>5.0905589779125044</v>
      </c>
      <c r="D2441" s="7">
        <f t="shared" si="343"/>
        <v>5.795784630153217</v>
      </c>
      <c r="E2441" s="7">
        <f t="shared" si="344"/>
        <v>0.87832093543095147</v>
      </c>
      <c r="F2441" s="8">
        <f t="shared" si="345"/>
        <v>8.1205359590910717</v>
      </c>
      <c r="G2441" s="9">
        <f t="shared" si="349"/>
        <v>41.338067232012385</v>
      </c>
      <c r="I2441">
        <f t="shared" si="346"/>
        <v>24.360000000000699</v>
      </c>
      <c r="J2441" s="14">
        <f t="shared" si="347"/>
        <v>18519.454119941547</v>
      </c>
      <c r="K2441" s="13">
        <f t="shared" si="350"/>
        <v>7435.0085196154923</v>
      </c>
    </row>
    <row r="2442" spans="1:11" x14ac:dyDescent="0.3">
      <c r="A2442">
        <v>24.370000000000701</v>
      </c>
      <c r="B2442" s="6">
        <f t="shared" si="348"/>
        <v>138.54927537833109</v>
      </c>
      <c r="C2442" s="7">
        <f t="shared" si="342"/>
        <v>5.0928974591941021</v>
      </c>
      <c r="D2442" s="7">
        <f t="shared" si="343"/>
        <v>5.7975664133630938</v>
      </c>
      <c r="E2442" s="7">
        <f t="shared" si="344"/>
        <v>0.87845435413300899</v>
      </c>
      <c r="F2442" s="8">
        <f t="shared" si="345"/>
        <v>8.1213583297982765</v>
      </c>
      <c r="G2442" s="9">
        <f t="shared" si="349"/>
        <v>41.3612452030345</v>
      </c>
      <c r="I2442">
        <f t="shared" si="346"/>
        <v>24.370000000000701</v>
      </c>
      <c r="J2442" s="14">
        <f t="shared" si="347"/>
        <v>18529.837850959455</v>
      </c>
      <c r="K2442" s="13">
        <f t="shared" si="350"/>
        <v>7434.7669408758647</v>
      </c>
    </row>
    <row r="2443" spans="1:11" x14ac:dyDescent="0.3">
      <c r="A2443">
        <v>24.380000000000699</v>
      </c>
      <c r="B2443" s="6">
        <f t="shared" si="348"/>
        <v>138.48120097487734</v>
      </c>
      <c r="C2443" s="7">
        <f t="shared" si="342"/>
        <v>5.095235414955571</v>
      </c>
      <c r="D2443" s="7">
        <f t="shared" si="343"/>
        <v>5.7993485970779934</v>
      </c>
      <c r="E2443" s="7">
        <f t="shared" si="344"/>
        <v>0.87858753955966873</v>
      </c>
      <c r="F2443" s="8">
        <f t="shared" si="345"/>
        <v>8.1221792211154291</v>
      </c>
      <c r="G2443" s="9">
        <f t="shared" si="349"/>
        <v>41.384415214043592</v>
      </c>
      <c r="I2443">
        <f t="shared" si="346"/>
        <v>24.380000000000699</v>
      </c>
      <c r="J2443" s="14">
        <f t="shared" si="347"/>
        <v>18540.218015891529</v>
      </c>
      <c r="K2443" s="13">
        <f t="shared" si="350"/>
        <v>7434.5176640928739</v>
      </c>
    </row>
    <row r="2444" spans="1:11" x14ac:dyDescent="0.3">
      <c r="A2444">
        <v>24.3900000000007</v>
      </c>
      <c r="B2444" s="6">
        <f t="shared" si="348"/>
        <v>138.41311123889776</v>
      </c>
      <c r="C2444" s="7">
        <f t="shared" si="342"/>
        <v>5.0975728442534844</v>
      </c>
      <c r="D2444" s="7">
        <f t="shared" si="343"/>
        <v>5.80113118219748</v>
      </c>
      <c r="E2444" s="7">
        <f t="shared" si="344"/>
        <v>0.87872049159945276</v>
      </c>
      <c r="F2444" s="8">
        <f t="shared" si="345"/>
        <v>8.1229986325818189</v>
      </c>
      <c r="G2444" s="9">
        <f t="shared" si="349"/>
        <v>41.407577243357267</v>
      </c>
      <c r="I2444">
        <f t="shared" si="346"/>
        <v>24.3900000000007</v>
      </c>
      <c r="J2444" s="14">
        <f t="shared" si="347"/>
        <v>18550.594605024056</v>
      </c>
      <c r="K2444" s="13">
        <f t="shared" si="350"/>
        <v>7434.2606816493208</v>
      </c>
    </row>
    <row r="2445" spans="1:11" x14ac:dyDescent="0.3">
      <c r="A2445">
        <v>24.400000000000698</v>
      </c>
      <c r="B2445" s="6">
        <f t="shared" si="348"/>
        <v>138.34500613597098</v>
      </c>
      <c r="C2445" s="7">
        <f t="shared" si="342"/>
        <v>5.0999097461437835</v>
      </c>
      <c r="D2445" s="7">
        <f t="shared" si="343"/>
        <v>5.802914169622702</v>
      </c>
      <c r="E2445" s="7">
        <f t="shared" si="344"/>
        <v>0.87885321014068574</v>
      </c>
      <c r="F2445" s="8">
        <f t="shared" si="345"/>
        <v>8.1238165637351898</v>
      </c>
      <c r="G2445" s="9">
        <f t="shared" si="349"/>
        <v>41.430731269277395</v>
      </c>
      <c r="I2445">
        <f t="shared" si="346"/>
        <v>24.400000000000698</v>
      </c>
      <c r="J2445" s="14">
        <f t="shared" si="347"/>
        <v>18560.967608636274</v>
      </c>
      <c r="K2445" s="13">
        <f t="shared" si="350"/>
        <v>7433.995985927656</v>
      </c>
    </row>
    <row r="2446" spans="1:11" x14ac:dyDescent="0.3">
      <c r="A2446">
        <v>24.4100000000007</v>
      </c>
      <c r="B2446" s="6">
        <f t="shared" si="348"/>
        <v>138.27688563161502</v>
      </c>
      <c r="C2446" s="7">
        <f t="shared" si="342"/>
        <v>5.1022461196817721</v>
      </c>
      <c r="D2446" s="7">
        <f t="shared" si="343"/>
        <v>5.8046975602563977</v>
      </c>
      <c r="E2446" s="7">
        <f t="shared" si="344"/>
        <v>0.87898569507149349</v>
      </c>
      <c r="F2446" s="8">
        <f t="shared" si="345"/>
        <v>8.1246330141117191</v>
      </c>
      <c r="G2446" s="9">
        <f t="shared" si="349"/>
        <v>41.45387727008994</v>
      </c>
      <c r="I2446">
        <f t="shared" si="346"/>
        <v>24.4100000000007</v>
      </c>
      <c r="J2446" s="14">
        <f t="shared" si="347"/>
        <v>18571.337017000293</v>
      </c>
      <c r="K2446" s="13">
        <f t="shared" si="350"/>
        <v>7433.7235693100465</v>
      </c>
    </row>
    <row r="2447" spans="1:11" x14ac:dyDescent="0.3">
      <c r="A2447">
        <v>24.420000000000702</v>
      </c>
      <c r="B2447" s="6">
        <f t="shared" si="348"/>
        <v>138.2087496912873</v>
      </c>
      <c r="C2447" s="7">
        <f t="shared" si="342"/>
        <v>5.1045819639221017</v>
      </c>
      <c r="D2447" s="7">
        <f t="shared" si="343"/>
        <v>5.80648135500289</v>
      </c>
      <c r="E2447" s="7">
        <f t="shared" si="344"/>
        <v>0.87911794627980189</v>
      </c>
      <c r="F2447" s="8">
        <f t="shared" si="345"/>
        <v>8.1254479832460191</v>
      </c>
      <c r="G2447" s="9">
        <f t="shared" si="349"/>
        <v>41.477015224064843</v>
      </c>
      <c r="I2447">
        <f t="shared" si="346"/>
        <v>24.420000000000702</v>
      </c>
      <c r="J2447" s="14">
        <f t="shared" si="347"/>
        <v>18581.702820381048</v>
      </c>
      <c r="K2447" s="13">
        <f t="shared" si="350"/>
        <v>7433.4434241782892</v>
      </c>
    </row>
    <row r="2448" spans="1:11" x14ac:dyDescent="0.3">
      <c r="A2448">
        <v>24.4300000000007</v>
      </c>
      <c r="B2448" s="6">
        <f t="shared" si="348"/>
        <v>138.14059828038398</v>
      </c>
      <c r="C2448" s="7">
        <f t="shared" si="342"/>
        <v>5.1069172779187957</v>
      </c>
      <c r="D2448" s="7">
        <f t="shared" si="343"/>
        <v>5.808265554768103</v>
      </c>
      <c r="E2448" s="7">
        <f t="shared" si="344"/>
        <v>0.87924996365333907</v>
      </c>
      <c r="F2448" s="8">
        <f t="shared" si="345"/>
        <v>8.1262614706711531</v>
      </c>
      <c r="G2448" s="9">
        <f t="shared" si="349"/>
        <v>41.500145109456312</v>
      </c>
      <c r="I2448">
        <f t="shared" si="346"/>
        <v>24.4300000000007</v>
      </c>
      <c r="J2448" s="14">
        <f t="shared" si="347"/>
        <v>18592.065009036429</v>
      </c>
      <c r="K2448" s="13">
        <f t="shared" si="350"/>
        <v>7433.1555429139444</v>
      </c>
    </row>
    <row r="2449" spans="1:11" x14ac:dyDescent="0.3">
      <c r="A2449">
        <v>24.440000000000701</v>
      </c>
      <c r="B2449" s="6">
        <f t="shared" si="348"/>
        <v>138.07243136424023</v>
      </c>
      <c r="C2449" s="7">
        <f t="shared" si="342"/>
        <v>5.1092520607252245</v>
      </c>
      <c r="D2449" s="7">
        <f t="shared" si="343"/>
        <v>5.8100501604595634</v>
      </c>
      <c r="E2449" s="7">
        <f t="shared" si="344"/>
        <v>0.87938174707963157</v>
      </c>
      <c r="F2449" s="8">
        <f t="shared" si="345"/>
        <v>8.1270734759186052</v>
      </c>
      <c r="G2449" s="9">
        <f t="shared" si="349"/>
        <v>41.523266904502449</v>
      </c>
      <c r="I2449">
        <f t="shared" si="346"/>
        <v>24.440000000000701</v>
      </c>
      <c r="J2449" s="14">
        <f t="shared" si="347"/>
        <v>18602.423573217096</v>
      </c>
      <c r="K2449" s="13">
        <f t="shared" si="350"/>
        <v>7432.8599178982731</v>
      </c>
    </row>
    <row r="2450" spans="1:11" x14ac:dyDescent="0.3">
      <c r="A2450">
        <v>24.450000000000699</v>
      </c>
      <c r="B2450" s="6">
        <f t="shared" si="348"/>
        <v>138.00424890812974</v>
      </c>
      <c r="C2450" s="7">
        <f t="shared" si="342"/>
        <v>5.111586311394114</v>
      </c>
      <c r="D2450" s="7">
        <f t="shared" si="343"/>
        <v>5.8118351729863988</v>
      </c>
      <c r="E2450" s="7">
        <f t="shared" si="344"/>
        <v>0.87951329644600651</v>
      </c>
      <c r="F2450" s="8">
        <f t="shared" si="345"/>
        <v>8.127883998518298</v>
      </c>
      <c r="G2450" s="9">
        <f t="shared" si="349"/>
        <v>41.546380587425389</v>
      </c>
      <c r="I2450">
        <f t="shared" si="346"/>
        <v>24.450000000000699</v>
      </c>
      <c r="J2450" s="14">
        <f t="shared" si="347"/>
        <v>18612.778503166574</v>
      </c>
      <c r="K2450" s="13">
        <f t="shared" si="350"/>
        <v>7432.556541512221</v>
      </c>
    </row>
    <row r="2451" spans="1:11" x14ac:dyDescent="0.3">
      <c r="A2451">
        <v>24.460000000000701</v>
      </c>
      <c r="B2451" s="6">
        <f t="shared" si="348"/>
        <v>137.93605087726459</v>
      </c>
      <c r="C2451" s="7">
        <f t="shared" si="342"/>
        <v>5.1139200289775415</v>
      </c>
      <c r="D2451" s="7">
        <f t="shared" si="343"/>
        <v>5.8136205932593592</v>
      </c>
      <c r="E2451" s="7">
        <f t="shared" si="344"/>
        <v>0.87964461163958818</v>
      </c>
      <c r="F2451" s="8">
        <f t="shared" si="345"/>
        <v>8.128693037998568</v>
      </c>
      <c r="G2451" s="9">
        <f t="shared" si="349"/>
        <v>41.569486136431173</v>
      </c>
      <c r="I2451">
        <f t="shared" si="346"/>
        <v>24.460000000000701</v>
      </c>
      <c r="J2451" s="14">
        <f t="shared" si="347"/>
        <v>18623.129789121165</v>
      </c>
      <c r="K2451" s="13">
        <f t="shared" si="350"/>
        <v>7432.2454061365261</v>
      </c>
    </row>
    <row r="2452" spans="1:11" x14ac:dyDescent="0.3">
      <c r="A2452">
        <v>24.470000000000699</v>
      </c>
      <c r="B2452" s="6">
        <f t="shared" si="348"/>
        <v>137.86783723679503</v>
      </c>
      <c r="C2452" s="7">
        <f t="shared" si="342"/>
        <v>5.1162532125269333</v>
      </c>
      <c r="D2452" s="7">
        <f t="shared" si="343"/>
        <v>5.8154064221908079</v>
      </c>
      <c r="E2452" s="7">
        <f t="shared" si="344"/>
        <v>0.87977569254729981</v>
      </c>
      <c r="F2452" s="8">
        <f t="shared" si="345"/>
        <v>8.1295005938861813</v>
      </c>
      <c r="G2452" s="9">
        <f t="shared" si="349"/>
        <v>41.592583529709785</v>
      </c>
      <c r="I2452">
        <f t="shared" si="346"/>
        <v>24.470000000000699</v>
      </c>
      <c r="J2452" s="14">
        <f t="shared" si="347"/>
        <v>18633.477421309984</v>
      </c>
      <c r="K2452" s="13">
        <f t="shared" si="350"/>
        <v>7431.9265041516965</v>
      </c>
    </row>
    <row r="2453" spans="1:11" x14ac:dyDescent="0.3">
      <c r="A2453">
        <v>24.4800000000007</v>
      </c>
      <c r="B2453" s="6">
        <f t="shared" si="348"/>
        <v>137.79960795180918</v>
      </c>
      <c r="C2453" s="7">
        <f t="shared" si="342"/>
        <v>5.1185858610930728</v>
      </c>
      <c r="D2453" s="7">
        <f t="shared" si="343"/>
        <v>5.8171926606947357</v>
      </c>
      <c r="E2453" s="7">
        <f t="shared" si="344"/>
        <v>0.87990653905586313</v>
      </c>
      <c r="F2453" s="8">
        <f t="shared" si="345"/>
        <v>8.1303066657063265</v>
      </c>
      <c r="G2453" s="9">
        <f t="shared" si="349"/>
        <v>41.61567274543517</v>
      </c>
      <c r="I2453">
        <f t="shared" si="346"/>
        <v>24.4800000000007</v>
      </c>
      <c r="J2453" s="14">
        <f t="shared" si="347"/>
        <v>18643.821389954956</v>
      </c>
      <c r="K2453" s="13">
        <f t="shared" si="350"/>
        <v>7431.5998279379601</v>
      </c>
    </row>
    <row r="2454" spans="1:11" x14ac:dyDescent="0.3">
      <c r="A2454">
        <v>24.490000000000698</v>
      </c>
      <c r="B2454" s="6">
        <f t="shared" si="348"/>
        <v>137.73136298733317</v>
      </c>
      <c r="C2454" s="7">
        <f t="shared" ref="C2454:C2517" si="351">IF(A2454&gt;(B$3/2),((B$3^2)/8)*((PI()*2-(PI()*B2454/180)+(SIN(B2454*2*PI()/360))))/144,((B$3)^2)/8*((PI()*B2454/180-SIN(B2454*2*PI()/360)))/144)</f>
        <v>5.1209179737260735</v>
      </c>
      <c r="D2454" s="7">
        <f t="shared" ref="D2454:D2517" si="352">IF(A2454&gt;(B$3/2),(PI()*B$3*(360-B2454)/360)/12,(PI()*B$3*B2454)/360/12)</f>
        <v>5.8189793096867541</v>
      </c>
      <c r="E2454" s="7">
        <f t="shared" ref="E2454:E2517" si="353">IFERROR(C2454/D2454,0)</f>
        <v>0.88003715105179525</v>
      </c>
      <c r="F2454" s="8">
        <f t="shared" ref="F2454:F2517" si="354">1.486/B$2*((E2454)^0.6667*B$1^0.5)</f>
        <v>8.1311112529826008</v>
      </c>
      <c r="G2454" s="9">
        <f t="shared" si="349"/>
        <v>41.638753761764931</v>
      </c>
      <c r="I2454">
        <f t="shared" ref="I2454:I2517" si="355">A2454</f>
        <v>24.490000000000698</v>
      </c>
      <c r="J2454" s="14">
        <f t="shared" ref="J2454:J2517" si="356">G2454*448</f>
        <v>18654.16168527069</v>
      </c>
      <c r="K2454" s="13">
        <f t="shared" si="350"/>
        <v>7431.2653698753593</v>
      </c>
    </row>
    <row r="2455" spans="1:11" x14ac:dyDescent="0.3">
      <c r="A2455">
        <v>24.5000000000007</v>
      </c>
      <c r="B2455" s="6">
        <f t="shared" si="348"/>
        <v>137.66310230833025</v>
      </c>
      <c r="C2455" s="7">
        <f t="shared" si="351"/>
        <v>5.1232495494754167</v>
      </c>
      <c r="D2455" s="7">
        <f t="shared" si="352"/>
        <v>5.8207663700841259</v>
      </c>
      <c r="E2455" s="7">
        <f t="shared" si="353"/>
        <v>0.88016752842141155</v>
      </c>
      <c r="F2455" s="8">
        <f t="shared" si="354"/>
        <v>8.1319143552370168</v>
      </c>
      <c r="G2455" s="9">
        <f t="shared" si="349"/>
        <v>41.661826556840722</v>
      </c>
      <c r="I2455">
        <f t="shared" si="355"/>
        <v>24.5000000000007</v>
      </c>
      <c r="J2455" s="14">
        <f t="shared" si="356"/>
        <v>18664.498297464645</v>
      </c>
      <c r="K2455" s="13">
        <f t="shared" si="350"/>
        <v>7430.9231223437328</v>
      </c>
    </row>
    <row r="2456" spans="1:11" x14ac:dyDescent="0.3">
      <c r="A2456">
        <v>24.510000000000701</v>
      </c>
      <c r="B2456" s="6">
        <f t="shared" si="348"/>
        <v>137.5948258797016</v>
      </c>
      <c r="C2456" s="7">
        <f t="shared" si="351"/>
        <v>5.1255805873899023</v>
      </c>
      <c r="D2456" s="7">
        <f t="shared" si="352"/>
        <v>5.8225538428057355</v>
      </c>
      <c r="E2456" s="7">
        <f t="shared" si="353"/>
        <v>0.88029767105082191</v>
      </c>
      <c r="F2456" s="8">
        <f t="shared" si="354"/>
        <v>8.1327159719899971</v>
      </c>
      <c r="G2456" s="9">
        <f t="shared" si="349"/>
        <v>41.684891108787731</v>
      </c>
      <c r="I2456">
        <f t="shared" si="355"/>
        <v>24.510000000000701</v>
      </c>
      <c r="J2456" s="14">
        <f t="shared" si="356"/>
        <v>18674.831216736904</v>
      </c>
      <c r="K2456" s="13">
        <f t="shared" si="350"/>
        <v>7430.5730777226981</v>
      </c>
    </row>
    <row r="2457" spans="1:11" x14ac:dyDescent="0.3">
      <c r="A2457">
        <v>24.520000000000699</v>
      </c>
      <c r="B2457" s="6">
        <f t="shared" si="348"/>
        <v>137.52653366628502</v>
      </c>
      <c r="C2457" s="7">
        <f t="shared" si="351"/>
        <v>5.1279110865176882</v>
      </c>
      <c r="D2457" s="7">
        <f t="shared" si="352"/>
        <v>5.8243417287721257</v>
      </c>
      <c r="E2457" s="7">
        <f t="shared" si="353"/>
        <v>0.88042757882593237</v>
      </c>
      <c r="F2457" s="8">
        <f t="shared" si="354"/>
        <v>8.1335161027603675</v>
      </c>
      <c r="G2457" s="9">
        <f t="shared" si="349"/>
        <v>41.707947395715031</v>
      </c>
      <c r="I2457">
        <f t="shared" si="355"/>
        <v>24.520000000000699</v>
      </c>
      <c r="J2457" s="14">
        <f t="shared" si="356"/>
        <v>18685.160433280333</v>
      </c>
      <c r="K2457" s="13">
        <f t="shared" si="350"/>
        <v>7430.2152283917612</v>
      </c>
    </row>
    <row r="2458" spans="1:11" x14ac:dyDescent="0.3">
      <c r="A2458">
        <v>24.530000000000701</v>
      </c>
      <c r="B2458" s="6">
        <f t="shared" si="348"/>
        <v>137.45822563285535</v>
      </c>
      <c r="C2458" s="7">
        <f t="shared" si="351"/>
        <v>5.1302410459062679</v>
      </c>
      <c r="D2458" s="7">
        <f t="shared" si="352"/>
        <v>5.8261300289054923</v>
      </c>
      <c r="E2458" s="7">
        <f t="shared" si="353"/>
        <v>0.88055725163244336</v>
      </c>
      <c r="F2458" s="8">
        <f t="shared" si="354"/>
        <v>8.1343147470653552</v>
      </c>
      <c r="G2458" s="9">
        <f t="shared" si="349"/>
        <v>41.730995395715347</v>
      </c>
      <c r="I2458">
        <f t="shared" si="355"/>
        <v>24.530000000000701</v>
      </c>
      <c r="J2458" s="14">
        <f t="shared" si="356"/>
        <v>18695.485937280475</v>
      </c>
      <c r="K2458" s="13">
        <f t="shared" si="350"/>
        <v>7429.8495667301904</v>
      </c>
    </row>
    <row r="2459" spans="1:11" x14ac:dyDescent="0.3">
      <c r="A2459">
        <v>24.540000000000699</v>
      </c>
      <c r="B2459" s="6">
        <f t="shared" si="348"/>
        <v>137.38990174412419</v>
      </c>
      <c r="C2459" s="7">
        <f t="shared" si="351"/>
        <v>5.1325704646024697</v>
      </c>
      <c r="D2459" s="7">
        <f t="shared" si="352"/>
        <v>5.8279187441296791</v>
      </c>
      <c r="E2459" s="7">
        <f t="shared" si="353"/>
        <v>0.88068668935584993</v>
      </c>
      <c r="F2459" s="8">
        <f t="shared" si="354"/>
        <v>8.1351119044205902</v>
      </c>
      <c r="G2459" s="9">
        <f t="shared" si="349"/>
        <v>41.754035086865073</v>
      </c>
      <c r="I2459">
        <f t="shared" si="355"/>
        <v>24.540000000000699</v>
      </c>
      <c r="J2459" s="14">
        <f t="shared" si="356"/>
        <v>18705.807718915552</v>
      </c>
      <c r="K2459" s="13">
        <f t="shared" si="350"/>
        <v>7429.4760851171477</v>
      </c>
    </row>
    <row r="2460" spans="1:11" x14ac:dyDescent="0.3">
      <c r="A2460">
        <v>24.550000000000701</v>
      </c>
      <c r="B2460" s="6">
        <f t="shared" si="348"/>
        <v>137.32156196473943</v>
      </c>
      <c r="C2460" s="7">
        <f t="shared" si="351"/>
        <v>5.1348993416524653</v>
      </c>
      <c r="D2460" s="7">
        <f t="shared" si="352"/>
        <v>5.8297078753702047</v>
      </c>
      <c r="E2460" s="7">
        <f t="shared" si="353"/>
        <v>0.8808158918814406</v>
      </c>
      <c r="F2460" s="8">
        <f t="shared" si="354"/>
        <v>8.1359075743400933</v>
      </c>
      <c r="G2460" s="9">
        <f t="shared" si="349"/>
        <v>41.77706644722425</v>
      </c>
      <c r="I2460">
        <f t="shared" si="355"/>
        <v>24.550000000000701</v>
      </c>
      <c r="J2460" s="14">
        <f t="shared" si="356"/>
        <v>18716.125768356465</v>
      </c>
      <c r="K2460" s="13">
        <f t="shared" si="350"/>
        <v>7429.0947759316568</v>
      </c>
    </row>
    <row r="2461" spans="1:11" x14ac:dyDescent="0.3">
      <c r="A2461">
        <v>24.560000000000699</v>
      </c>
      <c r="B2461" s="6">
        <f t="shared" si="348"/>
        <v>137.25320625928561</v>
      </c>
      <c r="C2461" s="7">
        <f t="shared" si="351"/>
        <v>5.1372276761017481</v>
      </c>
      <c r="D2461" s="7">
        <f t="shared" si="352"/>
        <v>5.8314974235542438</v>
      </c>
      <c r="E2461" s="7">
        <f t="shared" si="353"/>
        <v>0.88094485909429676</v>
      </c>
      <c r="F2461" s="8">
        <f t="shared" si="354"/>
        <v>8.1367017563362758</v>
      </c>
      <c r="G2461" s="9">
        <f t="shared" si="349"/>
        <v>41.800089454836417</v>
      </c>
      <c r="I2461">
        <f t="shared" si="355"/>
        <v>24.560000000000699</v>
      </c>
      <c r="J2461" s="14">
        <f t="shared" si="356"/>
        <v>18726.440075766714</v>
      </c>
      <c r="K2461" s="13">
        <f t="shared" si="350"/>
        <v>7428.7056315525779</v>
      </c>
    </row>
    <row r="2462" spans="1:11" x14ac:dyDescent="0.3">
      <c r="A2462">
        <v>24.5700000000007</v>
      </c>
      <c r="B2462" s="6">
        <f t="shared" si="348"/>
        <v>137.18483459228281</v>
      </c>
      <c r="C2462" s="7">
        <f t="shared" si="351"/>
        <v>5.1395554669951578</v>
      </c>
      <c r="D2462" s="7">
        <f t="shared" si="352"/>
        <v>5.833287389610657</v>
      </c>
      <c r="E2462" s="7">
        <f t="shared" si="353"/>
        <v>0.88107359087929282</v>
      </c>
      <c r="F2462" s="8">
        <f t="shared" si="354"/>
        <v>8.1374944499199415</v>
      </c>
      <c r="G2462" s="9">
        <f t="shared" si="349"/>
        <v>41.823104087728787</v>
      </c>
      <c r="I2462">
        <f t="shared" si="355"/>
        <v>24.5700000000007</v>
      </c>
      <c r="J2462" s="14">
        <f t="shared" si="356"/>
        <v>18736.750631302497</v>
      </c>
      <c r="K2462" s="13">
        <f t="shared" si="350"/>
        <v>7428.3086443587235</v>
      </c>
    </row>
    <row r="2463" spans="1:11" x14ac:dyDescent="0.3">
      <c r="A2463">
        <v>24.580000000000702</v>
      </c>
      <c r="B2463" s="6">
        <f t="shared" si="348"/>
        <v>137.11644692818726</v>
      </c>
      <c r="C2463" s="7">
        <f t="shared" si="351"/>
        <v>5.1418827133768579</v>
      </c>
      <c r="D2463" s="7">
        <f t="shared" si="352"/>
        <v>5.8350777744699807</v>
      </c>
      <c r="E2463" s="7">
        <f t="shared" si="353"/>
        <v>0.88120208712109449</v>
      </c>
      <c r="F2463" s="8">
        <f t="shared" si="354"/>
        <v>8.1382856546002778</v>
      </c>
      <c r="G2463" s="9">
        <f t="shared" si="349"/>
        <v>41.846110323912036</v>
      </c>
      <c r="I2463">
        <f t="shared" si="355"/>
        <v>24.580000000000702</v>
      </c>
      <c r="J2463" s="14">
        <f t="shared" si="356"/>
        <v>18747.057425112591</v>
      </c>
      <c r="K2463" s="13">
        <f t="shared" si="350"/>
        <v>7427.903806728762</v>
      </c>
    </row>
    <row r="2464" spans="1:11" x14ac:dyDescent="0.3">
      <c r="A2464">
        <v>24.5900000000007</v>
      </c>
      <c r="B2464" s="6">
        <f t="shared" si="348"/>
        <v>137.04804323139072</v>
      </c>
      <c r="C2464" s="7">
        <f t="shared" si="351"/>
        <v>5.1442094142903407</v>
      </c>
      <c r="D2464" s="7">
        <f t="shared" si="352"/>
        <v>5.8368685790644337</v>
      </c>
      <c r="E2464" s="7">
        <f t="shared" si="353"/>
        <v>0.88133034770415952</v>
      </c>
      <c r="F2464" s="8">
        <f t="shared" si="354"/>
        <v>8.1390753698848481</v>
      </c>
      <c r="G2464" s="9">
        <f t="shared" si="349"/>
        <v>41.869108141380273</v>
      </c>
      <c r="I2464">
        <f t="shared" si="355"/>
        <v>24.5900000000007</v>
      </c>
      <c r="J2464" s="14">
        <f t="shared" si="356"/>
        <v>18757.360447338364</v>
      </c>
      <c r="K2464" s="13">
        <f t="shared" si="350"/>
        <v>7427.4911110412995</v>
      </c>
    </row>
    <row r="2465" spans="1:11" x14ac:dyDescent="0.3">
      <c r="A2465">
        <v>24.600000000000701</v>
      </c>
      <c r="B2465" s="6">
        <f t="shared" si="348"/>
        <v>136.97962346622023</v>
      </c>
      <c r="C2465" s="7">
        <f t="shared" si="351"/>
        <v>5.1465355687784253</v>
      </c>
      <c r="D2465" s="7">
        <f t="shared" si="352"/>
        <v>5.838659804327933</v>
      </c>
      <c r="E2465" s="7">
        <f t="shared" si="353"/>
        <v>0.88145837251273529</v>
      </c>
      <c r="F2465" s="8">
        <f t="shared" si="354"/>
        <v>8.1398635952795928</v>
      </c>
      <c r="G2465" s="9">
        <f t="shared" si="349"/>
        <v>41.892097518111058</v>
      </c>
      <c r="I2465">
        <f t="shared" si="355"/>
        <v>24.600000000000701</v>
      </c>
      <c r="J2465" s="14">
        <f t="shared" si="356"/>
        <v>18767.659688113752</v>
      </c>
      <c r="K2465" s="13">
        <f t="shared" si="350"/>
        <v>7427.0705496748578</v>
      </c>
    </row>
    <row r="2466" spans="1:11" x14ac:dyDescent="0.3">
      <c r="A2466">
        <v>24.610000000000699</v>
      </c>
      <c r="B2466" s="6">
        <f t="shared" si="348"/>
        <v>136.91118759693816</v>
      </c>
      <c r="C2466" s="7">
        <f t="shared" si="351"/>
        <v>5.1488611758832601</v>
      </c>
      <c r="D2466" s="7">
        <f t="shared" si="352"/>
        <v>5.8404514511960883</v>
      </c>
      <c r="E2466" s="7">
        <f t="shared" si="353"/>
        <v>0.88158616143086077</v>
      </c>
      <c r="F2466" s="8">
        <f t="shared" si="354"/>
        <v>8.1406503302888353</v>
      </c>
      <c r="G2466" s="9">
        <f t="shared" si="349"/>
        <v>41.915078432065421</v>
      </c>
      <c r="I2466">
        <f t="shared" si="355"/>
        <v>24.610000000000699</v>
      </c>
      <c r="J2466" s="14">
        <f t="shared" si="356"/>
        <v>18777.95513756531</v>
      </c>
      <c r="K2466" s="13">
        <f t="shared" si="350"/>
        <v>7426.6421150079123</v>
      </c>
    </row>
    <row r="2467" spans="1:11" x14ac:dyDescent="0.3">
      <c r="A2467">
        <v>24.620000000000701</v>
      </c>
      <c r="B2467" s="6">
        <f t="shared" si="348"/>
        <v>136.84273558774163</v>
      </c>
      <c r="C2467" s="7">
        <f t="shared" si="351"/>
        <v>5.1511862346463158</v>
      </c>
      <c r="D2467" s="7">
        <f t="shared" si="352"/>
        <v>5.8422435206062167</v>
      </c>
      <c r="E2467" s="7">
        <f t="shared" si="353"/>
        <v>0.8817137143423639</v>
      </c>
      <c r="F2467" s="8">
        <f t="shared" si="354"/>
        <v>8.1414355744152651</v>
      </c>
      <c r="G2467" s="9">
        <f t="shared" si="349"/>
        <v>41.938050861187733</v>
      </c>
      <c r="I2467">
        <f t="shared" si="355"/>
        <v>24.620000000000701</v>
      </c>
      <c r="J2467" s="14">
        <f t="shared" si="356"/>
        <v>18788.246785812105</v>
      </c>
      <c r="K2467" s="13">
        <f t="shared" si="350"/>
        <v>7426.2057994188981</v>
      </c>
    </row>
    <row r="2468" spans="1:11" x14ac:dyDescent="0.3">
      <c r="A2468">
        <v>24.630000000000699</v>
      </c>
      <c r="B2468" s="6">
        <f t="shared" si="348"/>
        <v>136.77426740276266</v>
      </c>
      <c r="C2468" s="7">
        <f t="shared" si="351"/>
        <v>5.1535107441083756</v>
      </c>
      <c r="D2468" s="7">
        <f t="shared" si="352"/>
        <v>5.8440360134973375</v>
      </c>
      <c r="E2468" s="7">
        <f t="shared" si="353"/>
        <v>0.88184103113086054</v>
      </c>
      <c r="F2468" s="8">
        <f t="shared" si="354"/>
        <v>8.1422193271599266</v>
      </c>
      <c r="G2468" s="9">
        <f t="shared" si="349"/>
        <v>41.961014783405552</v>
      </c>
      <c r="I2468">
        <f t="shared" si="355"/>
        <v>24.630000000000699</v>
      </c>
      <c r="J2468" s="14">
        <f t="shared" si="356"/>
        <v>18798.534622965686</v>
      </c>
      <c r="K2468" s="13">
        <f t="shared" si="350"/>
        <v>7425.7615952862316</v>
      </c>
    </row>
    <row r="2469" spans="1:11" x14ac:dyDescent="0.3">
      <c r="A2469">
        <v>24.6400000000007</v>
      </c>
      <c r="B2469" s="6">
        <f t="shared" si="348"/>
        <v>136.70578300606763</v>
      </c>
      <c r="C2469" s="7">
        <f t="shared" si="351"/>
        <v>5.1558347033095586</v>
      </c>
      <c r="D2469" s="7">
        <f t="shared" si="352"/>
        <v>5.8458289308101925</v>
      </c>
      <c r="E2469" s="7">
        <f t="shared" si="353"/>
        <v>0.88196811167975708</v>
      </c>
      <c r="F2469" s="8">
        <f t="shared" si="354"/>
        <v>8.1430015880222459</v>
      </c>
      <c r="G2469" s="9">
        <f t="shared" si="349"/>
        <v>41.983970176629938</v>
      </c>
      <c r="I2469">
        <f t="shared" si="355"/>
        <v>24.6400000000007</v>
      </c>
      <c r="J2469" s="14">
        <f t="shared" si="356"/>
        <v>18808.818639130212</v>
      </c>
      <c r="K2469" s="13">
        <f t="shared" si="350"/>
        <v>7425.3094949882779</v>
      </c>
    </row>
    <row r="2470" spans="1:11" x14ac:dyDescent="0.3">
      <c r="A2470">
        <v>24.650000000000698</v>
      </c>
      <c r="B2470" s="6">
        <f t="shared" si="348"/>
        <v>136.6372823616573</v>
      </c>
      <c r="C2470" s="7">
        <f t="shared" si="351"/>
        <v>5.1581581112892856</v>
      </c>
      <c r="D2470" s="7">
        <f t="shared" si="352"/>
        <v>5.8476222734872394</v>
      </c>
      <c r="E2470" s="7">
        <f t="shared" si="353"/>
        <v>0.8820949558722454</v>
      </c>
      <c r="F2470" s="8">
        <f t="shared" si="354"/>
        <v>8.143782356499992</v>
      </c>
      <c r="G2470" s="9">
        <f t="shared" si="349"/>
        <v>42.006917018755004</v>
      </c>
      <c r="I2470">
        <f t="shared" si="355"/>
        <v>24.650000000000698</v>
      </c>
      <c r="J2470" s="14">
        <f t="shared" si="356"/>
        <v>18819.098824402241</v>
      </c>
      <c r="K2470" s="13">
        <f t="shared" si="350"/>
        <v>7424.849490903428</v>
      </c>
    </row>
    <row r="2471" spans="1:11" x14ac:dyDescent="0.3">
      <c r="A2471">
        <v>24.6600000000007</v>
      </c>
      <c r="B2471" s="6">
        <f t="shared" si="348"/>
        <v>136.56876543346627</v>
      </c>
      <c r="C2471" s="7">
        <f t="shared" si="351"/>
        <v>5.1604809670863112</v>
      </c>
      <c r="D2471" s="7">
        <f t="shared" si="352"/>
        <v>5.8494160424726687</v>
      </c>
      <c r="E2471" s="7">
        <f t="shared" si="353"/>
        <v>0.88222156359130677</v>
      </c>
      <c r="F2471" s="8">
        <f t="shared" si="354"/>
        <v>8.1445616320893013</v>
      </c>
      <c r="G2471" s="9">
        <f t="shared" si="349"/>
        <v>42.029855287658265</v>
      </c>
      <c r="I2471">
        <f t="shared" si="355"/>
        <v>24.6600000000007</v>
      </c>
      <c r="J2471" s="14">
        <f t="shared" si="356"/>
        <v>18829.375168870902</v>
      </c>
      <c r="K2471" s="13">
        <f t="shared" si="350"/>
        <v>7424.3815754100833</v>
      </c>
    </row>
    <row r="2472" spans="1:11" x14ac:dyDescent="0.3">
      <c r="A2472">
        <v>24.670000000000702</v>
      </c>
      <c r="B2472" s="6">
        <f t="shared" si="348"/>
        <v>136.50023218536322</v>
      </c>
      <c r="C2472" s="7">
        <f t="shared" si="351"/>
        <v>5.1628032697386859</v>
      </c>
      <c r="D2472" s="7">
        <f t="shared" si="352"/>
        <v>5.8512102387123948</v>
      </c>
      <c r="E2472" s="7">
        <f t="shared" si="353"/>
        <v>0.88234793471970707</v>
      </c>
      <c r="F2472" s="8">
        <f t="shared" si="354"/>
        <v>8.1453394142846545</v>
      </c>
      <c r="G2472" s="9">
        <f t="shared" si="349"/>
        <v>42.052784961200203</v>
      </c>
      <c r="I2472">
        <f t="shared" si="355"/>
        <v>24.670000000000702</v>
      </c>
      <c r="J2472" s="14">
        <f t="shared" si="356"/>
        <v>18839.647662617692</v>
      </c>
      <c r="K2472" s="13">
        <f t="shared" si="350"/>
        <v>7423.9057408866684</v>
      </c>
    </row>
    <row r="2473" spans="1:11" x14ac:dyDescent="0.3">
      <c r="A2473">
        <v>24.6800000000007</v>
      </c>
      <c r="B2473" s="6">
        <f t="shared" si="348"/>
        <v>136.43168258115028</v>
      </c>
      <c r="C2473" s="7">
        <f t="shared" si="351"/>
        <v>5.1651250182837849</v>
      </c>
      <c r="D2473" s="7">
        <f t="shared" si="352"/>
        <v>5.8530048631540765</v>
      </c>
      <c r="E2473" s="7">
        <f t="shared" si="353"/>
        <v>0.88247406913999971</v>
      </c>
      <c r="F2473" s="8">
        <f t="shared" si="354"/>
        <v>8.1461157025788857</v>
      </c>
      <c r="G2473" s="9">
        <f t="shared" si="349"/>
        <v>42.075706017224597</v>
      </c>
      <c r="I2473">
        <f t="shared" si="355"/>
        <v>24.6800000000007</v>
      </c>
      <c r="J2473" s="14">
        <f t="shared" si="356"/>
        <v>18849.916295716619</v>
      </c>
      <c r="K2473" s="13">
        <f t="shared" si="350"/>
        <v>7423.4219797116375</v>
      </c>
    </row>
    <row r="2474" spans="1:11" x14ac:dyDescent="0.3">
      <c r="A2474">
        <v>24.690000000000701</v>
      </c>
      <c r="B2474" s="6">
        <f t="shared" si="348"/>
        <v>136.36311658456287</v>
      </c>
      <c r="C2474" s="7">
        <f t="shared" si="351"/>
        <v>5.1674462117582927</v>
      </c>
      <c r="D2474" s="7">
        <f t="shared" si="352"/>
        <v>5.8547999167471199</v>
      </c>
      <c r="E2474" s="7">
        <f t="shared" si="353"/>
        <v>0.88259996673452246</v>
      </c>
      <c r="F2474" s="8">
        <f t="shared" si="354"/>
        <v>8.1468904964631683</v>
      </c>
      <c r="G2474" s="9">
        <f t="shared" si="349"/>
        <v>42.098618433558237</v>
      </c>
      <c r="I2474">
        <f t="shared" si="355"/>
        <v>24.690000000000701</v>
      </c>
      <c r="J2474" s="14">
        <f t="shared" si="356"/>
        <v>18860.181058234091</v>
      </c>
      <c r="K2474" s="13">
        <f t="shared" si="350"/>
        <v>7422.9302842634952</v>
      </c>
    </row>
    <row r="2475" spans="1:11" x14ac:dyDescent="0.3">
      <c r="A2475">
        <v>24.700000000000699</v>
      </c>
      <c r="B2475" s="6">
        <f t="shared" si="348"/>
        <v>136.29453415926977</v>
      </c>
      <c r="C2475" s="7">
        <f t="shared" si="351"/>
        <v>5.1697668491981954</v>
      </c>
      <c r="D2475" s="7">
        <f t="shared" si="352"/>
        <v>5.8565954004426706</v>
      </c>
      <c r="E2475" s="7">
        <f t="shared" si="353"/>
        <v>0.8827256273853985</v>
      </c>
      <c r="F2475" s="8">
        <f t="shared" si="354"/>
        <v>8.1476637954270199</v>
      </c>
      <c r="G2475" s="9">
        <f t="shared" si="349"/>
        <v>42.121522188010957</v>
      </c>
      <c r="I2475">
        <f t="shared" si="355"/>
        <v>24.700000000000699</v>
      </c>
      <c r="J2475" s="14">
        <f t="shared" si="356"/>
        <v>18870.44194022891</v>
      </c>
      <c r="K2475" s="13">
        <f t="shared" si="350"/>
        <v>7422.4306469208359</v>
      </c>
    </row>
    <row r="2476" spans="1:11" x14ac:dyDescent="0.3">
      <c r="A2476">
        <v>24.710000000000701</v>
      </c>
      <c r="B2476" s="6">
        <f t="shared" si="348"/>
        <v>136.22593526887241</v>
      </c>
      <c r="C2476" s="7">
        <f t="shared" si="351"/>
        <v>5.1720869296387963</v>
      </c>
      <c r="D2476" s="7">
        <f t="shared" si="352"/>
        <v>5.8583913151936438</v>
      </c>
      <c r="E2476" s="7">
        <f t="shared" si="353"/>
        <v>0.88285105097453498</v>
      </c>
      <c r="F2476" s="8">
        <f t="shared" si="354"/>
        <v>8.1484355989582937</v>
      </c>
      <c r="G2476" s="9">
        <f t="shared" si="349"/>
        <v>42.144417258375668</v>
      </c>
      <c r="I2476">
        <f t="shared" si="355"/>
        <v>24.710000000000701</v>
      </c>
      <c r="J2476" s="14">
        <f t="shared" si="356"/>
        <v>18880.6989317523</v>
      </c>
      <c r="K2476" s="13">
        <f t="shared" si="350"/>
        <v>7421.9230600623087</v>
      </c>
    </row>
    <row r="2477" spans="1:11" x14ac:dyDescent="0.3">
      <c r="A2477">
        <v>24.720000000000699</v>
      </c>
      <c r="B2477" s="6">
        <f t="shared" si="348"/>
        <v>136.15731987690512</v>
      </c>
      <c r="C2477" s="7">
        <f t="shared" si="351"/>
        <v>5.1744064521146917</v>
      </c>
      <c r="D2477" s="7">
        <f t="shared" si="352"/>
        <v>5.8601876619547077</v>
      </c>
      <c r="E2477" s="7">
        <f t="shared" si="353"/>
        <v>0.88297623738362185</v>
      </c>
      <c r="F2477" s="8">
        <f t="shared" si="354"/>
        <v>8.149205906543175</v>
      </c>
      <c r="G2477" s="9">
        <f t="shared" si="349"/>
        <v>42.167303622428157</v>
      </c>
      <c r="I2477">
        <f t="shared" si="355"/>
        <v>24.720000000000699</v>
      </c>
      <c r="J2477" s="14">
        <f t="shared" si="356"/>
        <v>18890.952022847814</v>
      </c>
      <c r="K2477" s="13">
        <f t="shared" si="350"/>
        <v>7421.4075160666825</v>
      </c>
    </row>
    <row r="2478" spans="1:11" x14ac:dyDescent="0.3">
      <c r="A2478">
        <v>24.7300000000007</v>
      </c>
      <c r="B2478" s="6">
        <f t="shared" si="348"/>
        <v>136.08868794683445</v>
      </c>
      <c r="C2478" s="7">
        <f t="shared" si="351"/>
        <v>5.1767254156597957</v>
      </c>
      <c r="D2478" s="7">
        <f t="shared" si="352"/>
        <v>5.8619844416823037</v>
      </c>
      <c r="E2478" s="7">
        <f t="shared" si="353"/>
        <v>0.88310118649413394</v>
      </c>
      <c r="F2478" s="8">
        <f t="shared" si="354"/>
        <v>8.1499747176661863</v>
      </c>
      <c r="G2478" s="9">
        <f t="shared" si="349"/>
        <v>42.190181257927314</v>
      </c>
      <c r="I2478">
        <f t="shared" si="355"/>
        <v>24.7300000000007</v>
      </c>
      <c r="J2478" s="14">
        <f t="shared" si="356"/>
        <v>18901.201203551438</v>
      </c>
      <c r="K2478" s="13">
        <f t="shared" si="350"/>
        <v>7420.8840073127922</v>
      </c>
    </row>
    <row r="2479" spans="1:11" x14ac:dyDescent="0.3">
      <c r="A2479">
        <v>24.740000000000698</v>
      </c>
      <c r="B2479" s="6">
        <f t="shared" si="348"/>
        <v>136.0200394420595</v>
      </c>
      <c r="C2479" s="7">
        <f t="shared" si="351"/>
        <v>5.1790438193073047</v>
      </c>
      <c r="D2479" s="7">
        <f t="shared" si="352"/>
        <v>5.8637816553346456</v>
      </c>
      <c r="E2479" s="7">
        <f t="shared" si="353"/>
        <v>0.88322589818732555</v>
      </c>
      <c r="F2479" s="8">
        <f t="shared" si="354"/>
        <v>8.1507420318101591</v>
      </c>
      <c r="G2479" s="9">
        <f t="shared" si="349"/>
        <v>42.213050142614669</v>
      </c>
      <c r="I2479">
        <f t="shared" si="355"/>
        <v>24.740000000000698</v>
      </c>
      <c r="J2479" s="14">
        <f t="shared" si="356"/>
        <v>18911.446463891371</v>
      </c>
      <c r="K2479" s="13">
        <f t="shared" si="350"/>
        <v>7420.352526179644</v>
      </c>
    </row>
    <row r="2480" spans="1:11" x14ac:dyDescent="0.3">
      <c r="A2480">
        <v>24.7500000000007</v>
      </c>
      <c r="B2480" s="6">
        <f t="shared" si="348"/>
        <v>135.95137432591085</v>
      </c>
      <c r="C2480" s="7">
        <f t="shared" si="351"/>
        <v>5.1813616620897385</v>
      </c>
      <c r="D2480" s="7">
        <f t="shared" si="352"/>
        <v>5.8655793038717334</v>
      </c>
      <c r="E2480" s="7">
        <f t="shared" si="353"/>
        <v>0.88335037234423563</v>
      </c>
      <c r="F2480" s="8">
        <f t="shared" si="354"/>
        <v>8.1515078484562693</v>
      </c>
      <c r="G2480" s="9">
        <f t="shared" si="349"/>
        <v>42.235910254214922</v>
      </c>
      <c r="I2480">
        <f t="shared" si="355"/>
        <v>24.7500000000007</v>
      </c>
      <c r="J2480" s="14">
        <f t="shared" si="356"/>
        <v>18921.687793888286</v>
      </c>
      <c r="K2480" s="13">
        <f t="shared" si="350"/>
        <v>7419.8130650463545</v>
      </c>
    </row>
    <row r="2481" spans="1:11" x14ac:dyDescent="0.3">
      <c r="A2481">
        <v>24.760000000000701</v>
      </c>
      <c r="B2481" s="6">
        <f t="shared" si="348"/>
        <v>135.88269256165134</v>
      </c>
      <c r="C2481" s="7">
        <f t="shared" si="351"/>
        <v>5.1836789430388919</v>
      </c>
      <c r="D2481" s="7">
        <f t="shared" si="352"/>
        <v>5.8673773882553446</v>
      </c>
      <c r="E2481" s="7">
        <f t="shared" si="353"/>
        <v>0.8834746088456823</v>
      </c>
      <c r="F2481" s="8">
        <f t="shared" si="354"/>
        <v>8.1522721670839893</v>
      </c>
      <c r="G2481" s="9">
        <f t="shared" si="349"/>
        <v>42.258761570435311</v>
      </c>
      <c r="I2481">
        <f t="shared" si="355"/>
        <v>24.760000000000701</v>
      </c>
      <c r="J2481" s="14">
        <f t="shared" si="356"/>
        <v>18931.92518355502</v>
      </c>
      <c r="K2481" s="13">
        <f t="shared" si="350"/>
        <v>7419.265616292163</v>
      </c>
    </row>
    <row r="2482" spans="1:11" x14ac:dyDescent="0.3">
      <c r="A2482">
        <v>24.770000000000699</v>
      </c>
      <c r="B2482" s="6">
        <f t="shared" si="348"/>
        <v>135.813994112475</v>
      </c>
      <c r="C2482" s="7">
        <f t="shared" si="351"/>
        <v>5.1859956611858689</v>
      </c>
      <c r="D2482" s="7">
        <f t="shared" si="352"/>
        <v>5.869175909449055</v>
      </c>
      <c r="E2482" s="7">
        <f t="shared" si="353"/>
        <v>0.88359860757226527</v>
      </c>
      <c r="F2482" s="8">
        <f t="shared" si="354"/>
        <v>8.1530349871711252</v>
      </c>
      <c r="G2482" s="9">
        <f t="shared" si="349"/>
        <v>42.28160406896604</v>
      </c>
      <c r="I2482">
        <f t="shared" si="355"/>
        <v>24.770000000000699</v>
      </c>
      <c r="J2482" s="14">
        <f t="shared" si="356"/>
        <v>18942.158622896786</v>
      </c>
      <c r="K2482" s="13">
        <f t="shared" si="350"/>
        <v>7418.7101722965263</v>
      </c>
    </row>
    <row r="2483" spans="1:11" x14ac:dyDescent="0.3">
      <c r="A2483">
        <v>24.780000000000701</v>
      </c>
      <c r="B2483" s="6">
        <f t="shared" si="348"/>
        <v>135.74527894150725</v>
      </c>
      <c r="C2483" s="7">
        <f t="shared" si="351"/>
        <v>5.188311815561061</v>
      </c>
      <c r="D2483" s="7">
        <f t="shared" si="352"/>
        <v>5.8709748684182417</v>
      </c>
      <c r="E2483" s="7">
        <f t="shared" si="353"/>
        <v>0.8837223684043628</v>
      </c>
      <c r="F2483" s="8">
        <f t="shared" si="354"/>
        <v>8.1537963081937743</v>
      </c>
      <c r="G2483" s="9">
        <f t="shared" si="349"/>
        <v>42.304437727479915</v>
      </c>
      <c r="I2483">
        <f t="shared" si="355"/>
        <v>24.780000000000701</v>
      </c>
      <c r="J2483" s="14">
        <f t="shared" si="356"/>
        <v>18952.388101911001</v>
      </c>
      <c r="K2483" s="13">
        <f t="shared" si="350"/>
        <v>7418.1467254390209</v>
      </c>
    </row>
    <row r="2484" spans="1:11" x14ac:dyDescent="0.3">
      <c r="A2484">
        <v>24.790000000000699</v>
      </c>
      <c r="B2484" s="6">
        <f t="shared" si="348"/>
        <v>135.67654701180456</v>
      </c>
      <c r="C2484" s="7">
        <f t="shared" si="351"/>
        <v>5.1906274051941539</v>
      </c>
      <c r="D2484" s="7">
        <f t="shared" si="352"/>
        <v>5.8727742661300839</v>
      </c>
      <c r="E2484" s="7">
        <f t="shared" si="353"/>
        <v>0.88384589122213331</v>
      </c>
      <c r="F2484" s="8">
        <f t="shared" si="354"/>
        <v>8.1545561296263553</v>
      </c>
      <c r="G2484" s="9">
        <f t="shared" si="349"/>
        <v>42.327262523632534</v>
      </c>
      <c r="I2484">
        <f t="shared" si="355"/>
        <v>24.790000000000699</v>
      </c>
      <c r="J2484" s="14">
        <f t="shared" si="356"/>
        <v>18962.613610587374</v>
      </c>
      <c r="K2484" s="13">
        <f t="shared" si="350"/>
        <v>7417.5752680994856</v>
      </c>
    </row>
    <row r="2485" spans="1:11" x14ac:dyDescent="0.3">
      <c r="A2485">
        <v>24.8000000000008</v>
      </c>
      <c r="B2485" s="6">
        <f t="shared" si="348"/>
        <v>135.60779828635341</v>
      </c>
      <c r="C2485" s="7">
        <f t="shared" si="351"/>
        <v>5.1929424291141473</v>
      </c>
      <c r="D2485" s="7">
        <f t="shared" si="352"/>
        <v>5.8745741035535923</v>
      </c>
      <c r="E2485" s="7">
        <f t="shared" si="353"/>
        <v>0.88396917590551483</v>
      </c>
      <c r="F2485" s="8">
        <f t="shared" si="354"/>
        <v>8.1553144509415887</v>
      </c>
      <c r="G2485" s="9">
        <f t="shared" si="349"/>
        <v>42.350078435062322</v>
      </c>
      <c r="I2485">
        <f t="shared" si="355"/>
        <v>24.8000000000008</v>
      </c>
      <c r="J2485" s="14">
        <f t="shared" si="356"/>
        <v>18972.835138907922</v>
      </c>
      <c r="K2485" s="13">
        <f t="shared" si="350"/>
        <v>7416.9957926578763</v>
      </c>
    </row>
    <row r="2486" spans="1:11" x14ac:dyDescent="0.3">
      <c r="A2486">
        <v>24.810000000000699</v>
      </c>
      <c r="B2486" s="6">
        <f t="shared" si="348"/>
        <v>135.53903272807375</v>
      </c>
      <c r="C2486" s="7">
        <f t="shared" si="351"/>
        <v>5.1952568863492328</v>
      </c>
      <c r="D2486" s="7">
        <f t="shared" si="352"/>
        <v>5.8763743816595211</v>
      </c>
      <c r="E2486" s="7">
        <f t="shared" si="353"/>
        <v>0.88409222233421814</v>
      </c>
      <c r="F2486" s="8">
        <f t="shared" si="354"/>
        <v>8.1560712716104664</v>
      </c>
      <c r="G2486" s="9">
        <f t="shared" si="349"/>
        <v>42.372885439389421</v>
      </c>
      <c r="I2486">
        <f t="shared" si="355"/>
        <v>24.810000000000699</v>
      </c>
      <c r="J2486" s="14">
        <f t="shared" si="356"/>
        <v>18983.052676846462</v>
      </c>
      <c r="K2486" s="13">
        <f t="shared" si="350"/>
        <v>7416.4082914944438</v>
      </c>
    </row>
    <row r="2487" spans="1:11" x14ac:dyDescent="0.3">
      <c r="A2487">
        <v>24.8200000000008</v>
      </c>
      <c r="B2487" s="6">
        <f t="shared" si="348"/>
        <v>135.47025029981089</v>
      </c>
      <c r="C2487" s="7">
        <f t="shared" si="351"/>
        <v>5.1975707759270566</v>
      </c>
      <c r="D2487" s="7">
        <f t="shared" si="352"/>
        <v>5.8781751014205765</v>
      </c>
      <c r="E2487" s="7">
        <f t="shared" si="353"/>
        <v>0.88421503038774085</v>
      </c>
      <c r="F2487" s="8">
        <f t="shared" si="354"/>
        <v>8.1568265911023339</v>
      </c>
      <c r="G2487" s="9">
        <f t="shared" si="349"/>
        <v>42.395683514218206</v>
      </c>
      <c r="I2487">
        <f t="shared" si="355"/>
        <v>24.8200000000008</v>
      </c>
      <c r="J2487" s="14">
        <f t="shared" si="356"/>
        <v>18993.266214369756</v>
      </c>
      <c r="K2487" s="13">
        <f t="shared" si="350"/>
        <v>7415.812756989616</v>
      </c>
    </row>
    <row r="2488" spans="1:11" x14ac:dyDescent="0.3">
      <c r="A2488">
        <v>24.830000000000801</v>
      </c>
      <c r="B2488" s="6">
        <f t="shared" si="348"/>
        <v>135.40145096434514</v>
      </c>
      <c r="C2488" s="7">
        <f t="shared" si="351"/>
        <v>5.1998840968743778</v>
      </c>
      <c r="D2488" s="7">
        <f t="shared" si="352"/>
        <v>5.8799762638111686</v>
      </c>
      <c r="E2488" s="7">
        <f t="shared" si="353"/>
        <v>0.88433759994534711</v>
      </c>
      <c r="F2488" s="8">
        <f t="shared" si="354"/>
        <v>8.1575804088847619</v>
      </c>
      <c r="G2488" s="9">
        <f t="shared" si="349"/>
        <v>42.41847263713386</v>
      </c>
      <c r="I2488">
        <f t="shared" si="355"/>
        <v>24.830000000000801</v>
      </c>
      <c r="J2488" s="14">
        <f t="shared" si="356"/>
        <v>19003.47574143597</v>
      </c>
      <c r="K2488" s="13">
        <f t="shared" si="350"/>
        <v>7415.2091815240947</v>
      </c>
    </row>
    <row r="2489" spans="1:11" x14ac:dyDescent="0.3">
      <c r="A2489">
        <v>24.840000000000799</v>
      </c>
      <c r="B2489" s="6">
        <f t="shared" si="348"/>
        <v>135.33263468438389</v>
      </c>
      <c r="C2489" s="7">
        <f t="shared" si="351"/>
        <v>5.2021968482173362</v>
      </c>
      <c r="D2489" s="7">
        <f t="shared" si="352"/>
        <v>5.8817778698076149</v>
      </c>
      <c r="E2489" s="7">
        <f t="shared" si="353"/>
        <v>0.8844599308860831</v>
      </c>
      <c r="F2489" s="8">
        <f t="shared" si="354"/>
        <v>8.1583327244236479</v>
      </c>
      <c r="G2489" s="9">
        <f t="shared" si="349"/>
        <v>42.441252785705053</v>
      </c>
      <c r="I2489">
        <f t="shared" si="355"/>
        <v>24.840000000000799</v>
      </c>
      <c r="J2489" s="14">
        <f t="shared" si="356"/>
        <v>19013.681247995864</v>
      </c>
      <c r="K2489" s="13">
        <f t="shared" si="350"/>
        <v>7414.597557478859</v>
      </c>
    </row>
    <row r="2490" spans="1:11" x14ac:dyDescent="0.3">
      <c r="A2490">
        <v>24.850000000000801</v>
      </c>
      <c r="B2490" s="6">
        <f t="shared" si="348"/>
        <v>135.26380142256482</v>
      </c>
      <c r="C2490" s="7">
        <f t="shared" si="351"/>
        <v>5.2045090289813265</v>
      </c>
      <c r="D2490" s="7">
        <f t="shared" si="352"/>
        <v>5.883579920388061</v>
      </c>
      <c r="E2490" s="7">
        <f t="shared" si="353"/>
        <v>0.88458202308876854</v>
      </c>
      <c r="F2490" s="8">
        <f t="shared" si="354"/>
        <v>8.1590835371831609</v>
      </c>
      <c r="G2490" s="9">
        <f t="shared" si="349"/>
        <v>42.464023937482658</v>
      </c>
      <c r="I2490">
        <f t="shared" si="355"/>
        <v>24.850000000000801</v>
      </c>
      <c r="J2490" s="14">
        <f t="shared" si="356"/>
        <v>19023.882723992232</v>
      </c>
      <c r="K2490" s="13">
        <f t="shared" si="350"/>
        <v>7413.9778772351101</v>
      </c>
    </row>
    <row r="2491" spans="1:11" x14ac:dyDescent="0.3">
      <c r="A2491">
        <v>24.860000000000799</v>
      </c>
      <c r="B2491" s="6">
        <f t="shared" si="348"/>
        <v>135.19495114145482</v>
      </c>
      <c r="C2491" s="7">
        <f t="shared" si="351"/>
        <v>5.2068206381910285</v>
      </c>
      <c r="D2491" s="7">
        <f t="shared" si="352"/>
        <v>5.8853824165325008</v>
      </c>
      <c r="E2491" s="7">
        <f t="shared" si="353"/>
        <v>0.88470387643199888</v>
      </c>
      <c r="F2491" s="8">
        <f t="shared" si="354"/>
        <v>8.1598328466257541</v>
      </c>
      <c r="G2491" s="9">
        <f t="shared" si="349"/>
        <v>42.486786070000029</v>
      </c>
      <c r="I2491">
        <f t="shared" si="355"/>
        <v>24.860000000000799</v>
      </c>
      <c r="J2491" s="14">
        <f t="shared" si="356"/>
        <v>19034.080159360012</v>
      </c>
      <c r="K2491" s="13">
        <f t="shared" si="350"/>
        <v>7413.3501331743864</v>
      </c>
    </row>
    <row r="2492" spans="1:11" x14ac:dyDescent="0.3">
      <c r="A2492">
        <v>24.8700000000008</v>
      </c>
      <c r="B2492" s="6">
        <f t="shared" si="348"/>
        <v>135.12608380355024</v>
      </c>
      <c r="C2492" s="7">
        <f t="shared" si="351"/>
        <v>5.2091316748703855</v>
      </c>
      <c r="D2492" s="7">
        <f t="shared" si="352"/>
        <v>5.8871853592227774</v>
      </c>
      <c r="E2492" s="7">
        <f t="shared" si="353"/>
        <v>0.88482549079414274</v>
      </c>
      <c r="F2492" s="8">
        <f t="shared" si="354"/>
        <v>8.1605806522121505</v>
      </c>
      <c r="G2492" s="9">
        <f t="shared" si="349"/>
        <v>42.509539160772739</v>
      </c>
      <c r="I2492">
        <f t="shared" si="355"/>
        <v>24.8700000000008</v>
      </c>
      <c r="J2492" s="14">
        <f t="shared" si="356"/>
        <v>19044.273544026186</v>
      </c>
      <c r="K2492" s="13">
        <f t="shared" si="350"/>
        <v>7412.7143176784948</v>
      </c>
    </row>
    <row r="2493" spans="1:11" x14ac:dyDescent="0.3">
      <c r="A2493">
        <v>24.880000000000798</v>
      </c>
      <c r="B2493" s="6">
        <f t="shared" si="348"/>
        <v>135.05719937127594</v>
      </c>
      <c r="C2493" s="7">
        <f t="shared" si="351"/>
        <v>5.211442138042627</v>
      </c>
      <c r="D2493" s="7">
        <f t="shared" si="352"/>
        <v>5.8889887494426079</v>
      </c>
      <c r="E2493" s="7">
        <f t="shared" si="353"/>
        <v>0.88494686605334227</v>
      </c>
      <c r="F2493" s="8">
        <f t="shared" si="354"/>
        <v>8.1613269534013426</v>
      </c>
      <c r="G2493" s="9">
        <f t="shared" si="349"/>
        <v>42.532283187298809</v>
      </c>
      <c r="I2493">
        <f t="shared" si="355"/>
        <v>24.880000000000798</v>
      </c>
      <c r="J2493" s="14">
        <f t="shared" si="356"/>
        <v>19054.462867909868</v>
      </c>
      <c r="K2493" s="13">
        <f t="shared" si="350"/>
        <v>7412.0704231296095</v>
      </c>
    </row>
    <row r="2494" spans="1:11" x14ac:dyDescent="0.3">
      <c r="A2494">
        <v>24.8900000000008</v>
      </c>
      <c r="B2494" s="6">
        <f t="shared" si="348"/>
        <v>134.98829780698557</v>
      </c>
      <c r="C2494" s="7">
        <f t="shared" si="351"/>
        <v>5.2137520267302468</v>
      </c>
      <c r="D2494" s="7">
        <f t="shared" si="352"/>
        <v>5.8907925881775709</v>
      </c>
      <c r="E2494" s="7">
        <f t="shared" si="353"/>
        <v>0.88506800208751202</v>
      </c>
      <c r="F2494" s="8">
        <f t="shared" si="354"/>
        <v>8.162071749650595</v>
      </c>
      <c r="G2494" s="9">
        <f t="shared" si="349"/>
        <v>42.555018127058482</v>
      </c>
      <c r="I2494">
        <f t="shared" si="355"/>
        <v>24.8900000000008</v>
      </c>
      <c r="J2494" s="14">
        <f t="shared" si="356"/>
        <v>19064.6481209222</v>
      </c>
      <c r="K2494" s="13">
        <f t="shared" si="350"/>
        <v>7411.4184419101593</v>
      </c>
    </row>
    <row r="2495" spans="1:11" x14ac:dyDescent="0.3">
      <c r="A2495">
        <v>24.900000000000801</v>
      </c>
      <c r="B2495" s="6">
        <f t="shared" si="348"/>
        <v>134.91937907296116</v>
      </c>
      <c r="C2495" s="7">
        <f t="shared" si="351"/>
        <v>5.2160613399550169</v>
      </c>
      <c r="D2495" s="7">
        <f t="shared" si="352"/>
        <v>5.8925968764151184</v>
      </c>
      <c r="E2495" s="7">
        <f t="shared" si="353"/>
        <v>0.88518889877434048</v>
      </c>
      <c r="F2495" s="8">
        <f t="shared" si="354"/>
        <v>8.1628150404154347</v>
      </c>
      <c r="G2495" s="9">
        <f t="shared" si="349"/>
        <v>42.577743957514301</v>
      </c>
      <c r="I2495">
        <f t="shared" si="355"/>
        <v>24.900000000000801</v>
      </c>
      <c r="J2495" s="14">
        <f t="shared" si="356"/>
        <v>19074.829292966406</v>
      </c>
      <c r="K2495" s="13">
        <f t="shared" si="350"/>
        <v>7410.7583664029771</v>
      </c>
    </row>
    <row r="2496" spans="1:11" x14ac:dyDescent="0.3">
      <c r="A2496">
        <v>24.9100000000008</v>
      </c>
      <c r="B2496" s="6">
        <f t="shared" si="348"/>
        <v>134.85044313141293</v>
      </c>
      <c r="C2496" s="7">
        <f t="shared" si="351"/>
        <v>5.2183700767379682</v>
      </c>
      <c r="D2496" s="7">
        <f t="shared" si="352"/>
        <v>5.894401615144587</v>
      </c>
      <c r="E2496" s="7">
        <f t="shared" si="353"/>
        <v>0.88530955599128514</v>
      </c>
      <c r="F2496" s="8">
        <f t="shared" si="354"/>
        <v>8.1635568251496426</v>
      </c>
      <c r="G2496" s="9">
        <f t="shared" si="349"/>
        <v>42.600460656110904</v>
      </c>
      <c r="I2496">
        <f t="shared" si="355"/>
        <v>24.9100000000008</v>
      </c>
      <c r="J2496" s="14">
        <f t="shared" si="356"/>
        <v>19085.006373937686</v>
      </c>
      <c r="K2496" s="13">
        <f t="shared" si="350"/>
        <v>7410.090188991242</v>
      </c>
    </row>
    <row r="2497" spans="1:11" x14ac:dyDescent="0.3">
      <c r="A2497">
        <v>24.920000000000801</v>
      </c>
      <c r="B2497" s="6">
        <f t="shared" si="348"/>
        <v>134.78148994447866</v>
      </c>
      <c r="C2497" s="7">
        <f t="shared" si="351"/>
        <v>5.2206782360994115</v>
      </c>
      <c r="D2497" s="7">
        <f t="shared" si="352"/>
        <v>5.8962068053572061</v>
      </c>
      <c r="E2497" s="7">
        <f t="shared" si="353"/>
        <v>0.88542997361557618</v>
      </c>
      <c r="F2497" s="8">
        <f t="shared" si="354"/>
        <v>8.1642971033052607</v>
      </c>
      <c r="G2497" s="9">
        <f t="shared" si="349"/>
        <v>42.623168200275245</v>
      </c>
      <c r="I2497">
        <f t="shared" si="355"/>
        <v>24.920000000000801</v>
      </c>
      <c r="J2497" s="14">
        <f t="shared" si="356"/>
        <v>19095.17935372331</v>
      </c>
      <c r="K2497" s="13">
        <f t="shared" si="350"/>
        <v>7409.4139020584862</v>
      </c>
    </row>
    <row r="2498" spans="1:11" x14ac:dyDescent="0.3">
      <c r="A2498">
        <v>24.930000000000799</v>
      </c>
      <c r="B2498" s="6">
        <f t="shared" si="348"/>
        <v>134.71251947422428</v>
      </c>
      <c r="C2498" s="7">
        <f t="shared" si="351"/>
        <v>5.2229858170589036</v>
      </c>
      <c r="D2498" s="7">
        <f t="shared" si="352"/>
        <v>5.8980124480460878</v>
      </c>
      <c r="E2498" s="7">
        <f t="shared" si="353"/>
        <v>0.88555015152421235</v>
      </c>
      <c r="F2498" s="8">
        <f t="shared" si="354"/>
        <v>8.1650358743325757</v>
      </c>
      <c r="G2498" s="9">
        <f t="shared" si="349"/>
        <v>42.645866567416185</v>
      </c>
      <c r="I2498">
        <f t="shared" si="355"/>
        <v>24.930000000000799</v>
      </c>
      <c r="J2498" s="14">
        <f t="shared" si="356"/>
        <v>19105.34822220245</v>
      </c>
      <c r="K2498" s="13">
        <f t="shared" si="350"/>
        <v>7408.7294979886556</v>
      </c>
    </row>
    <row r="2499" spans="1:11" x14ac:dyDescent="0.3">
      <c r="A2499">
        <v>24.940000000000801</v>
      </c>
      <c r="B2499" s="6">
        <f t="shared" si="348"/>
        <v>134.64353168264259</v>
      </c>
      <c r="C2499" s="7">
        <f t="shared" si="351"/>
        <v>5.2252928186352854</v>
      </c>
      <c r="D2499" s="7">
        <f t="shared" si="352"/>
        <v>5.8998185442062585</v>
      </c>
      <c r="E2499" s="7">
        <f t="shared" si="353"/>
        <v>0.88567008959396365</v>
      </c>
      <c r="F2499" s="8">
        <f t="shared" si="354"/>
        <v>8.1657731376801284</v>
      </c>
      <c r="G2499" s="9">
        <f t="shared" si="349"/>
        <v>42.668555734924894</v>
      </c>
      <c r="I2499">
        <f t="shared" si="355"/>
        <v>24.940000000000801</v>
      </c>
      <c r="J2499" s="14">
        <f t="shared" si="356"/>
        <v>19115.512969246352</v>
      </c>
      <c r="K2499" s="13">
        <f t="shared" si="350"/>
        <v>7408.0369691660753</v>
      </c>
    </row>
    <row r="2500" spans="1:11" x14ac:dyDescent="0.3">
      <c r="A2500">
        <v>24.950000000000799</v>
      </c>
      <c r="B2500" s="6">
        <f t="shared" si="348"/>
        <v>134.5745265316539</v>
      </c>
      <c r="C2500" s="7">
        <f t="shared" si="351"/>
        <v>5.22759923984664</v>
      </c>
      <c r="D2500" s="7">
        <f t="shared" si="352"/>
        <v>5.9016250948346416</v>
      </c>
      <c r="E2500" s="7">
        <f t="shared" si="353"/>
        <v>0.88578978770136751</v>
      </c>
      <c r="F2500" s="8">
        <f t="shared" si="354"/>
        <v>8.1665088927946918</v>
      </c>
      <c r="G2500" s="9">
        <f t="shared" si="349"/>
        <v>42.691235680174358</v>
      </c>
      <c r="I2500">
        <f t="shared" si="355"/>
        <v>24.950000000000799</v>
      </c>
      <c r="J2500" s="14">
        <f t="shared" si="356"/>
        <v>19125.673584718112</v>
      </c>
      <c r="K2500" s="13">
        <f t="shared" si="350"/>
        <v>7407.3363079755036</v>
      </c>
    </row>
    <row r="2501" spans="1:11" x14ac:dyDescent="0.3">
      <c r="A2501">
        <v>24.9600000000008</v>
      </c>
      <c r="B2501" s="6">
        <f t="shared" si="348"/>
        <v>134.5055039831052</v>
      </c>
      <c r="C2501" s="7">
        <f t="shared" si="351"/>
        <v>5.2299050797103197</v>
      </c>
      <c r="D2501" s="7">
        <f t="shared" si="352"/>
        <v>5.903432100930079</v>
      </c>
      <c r="E2501" s="7">
        <f t="shared" si="353"/>
        <v>0.88590924572273033</v>
      </c>
      <c r="F2501" s="8">
        <f t="shared" si="354"/>
        <v>8.1672431391212896</v>
      </c>
      <c r="G2501" s="9">
        <f t="shared" si="349"/>
        <v>42.713906380519688</v>
      </c>
      <c r="I2501">
        <f t="shared" si="355"/>
        <v>24.9600000000008</v>
      </c>
      <c r="J2501" s="14">
        <f t="shared" si="356"/>
        <v>19135.83005847282</v>
      </c>
      <c r="K2501" s="13">
        <f t="shared" si="350"/>
        <v>7406.6275068021232</v>
      </c>
    </row>
    <row r="2502" spans="1:11" x14ac:dyDescent="0.3">
      <c r="A2502">
        <v>24.970000000000802</v>
      </c>
      <c r="B2502" s="6">
        <f t="shared" si="348"/>
        <v>134.43646399877011</v>
      </c>
      <c r="C2502" s="7">
        <f t="shared" si="351"/>
        <v>5.2322103372429289</v>
      </c>
      <c r="D2502" s="7">
        <f t="shared" si="352"/>
        <v>5.905239563493339</v>
      </c>
      <c r="E2502" s="7">
        <f t="shared" si="353"/>
        <v>0.88602846353412479</v>
      </c>
      <c r="F2502" s="8">
        <f t="shared" si="354"/>
        <v>8.1679758761031671</v>
      </c>
      <c r="G2502" s="9">
        <f t="shared" si="349"/>
        <v>42.73656781329786</v>
      </c>
      <c r="I2502">
        <f t="shared" si="355"/>
        <v>24.970000000000802</v>
      </c>
      <c r="J2502" s="14">
        <f t="shared" si="356"/>
        <v>19145.98238035744</v>
      </c>
      <c r="K2502" s="13">
        <f t="shared" si="350"/>
        <v>7405.9105580315536</v>
      </c>
    </row>
    <row r="2503" spans="1:11" x14ac:dyDescent="0.3">
      <c r="A2503">
        <v>24.9800000000008</v>
      </c>
      <c r="B2503" s="6">
        <f t="shared" ref="B2503:B2566" si="357">IF(A2503&gt;(B$3/2),4*(ACOS((A2503/B$3)^0.5))*360/(2*PI()),4*(ASIN((A2503/B$3)^0.5))*360/(2*PI()))</f>
        <v>134.36740654034872</v>
      </c>
      <c r="C2503" s="7">
        <f t="shared" si="351"/>
        <v>5.2345150114603278</v>
      </c>
      <c r="D2503" s="7">
        <f t="shared" si="352"/>
        <v>5.9070474835271076</v>
      </c>
      <c r="E2503" s="7">
        <f t="shared" si="353"/>
        <v>0.88614744101139176</v>
      </c>
      <c r="F2503" s="8">
        <f t="shared" si="354"/>
        <v>8.1687071031818057</v>
      </c>
      <c r="G2503" s="9">
        <f t="shared" ref="G2503:G2566" si="358">F2503*C2503</f>
        <v>42.759219955827774</v>
      </c>
      <c r="I2503">
        <f t="shared" si="355"/>
        <v>24.9800000000008</v>
      </c>
      <c r="J2503" s="14">
        <f t="shared" si="356"/>
        <v>19156.130540210841</v>
      </c>
      <c r="K2503" s="13">
        <f t="shared" ref="K2503:K2566" si="359">0.00003*(I2503^6) - 0.0033*(I2503^5) + 0.1334*(I2503^4) - 3.3587*(I2503^3) + 50.606*(I2503^2) + 42.71*(I2503) - 20.133</f>
        <v>7405.1854540498834</v>
      </c>
    </row>
    <row r="2504" spans="1:11" x14ac:dyDescent="0.3">
      <c r="A2504">
        <v>24.990000000000801</v>
      </c>
      <c r="B2504" s="6">
        <f t="shared" si="357"/>
        <v>134.29833156946711</v>
      </c>
      <c r="C2504" s="7">
        <f t="shared" si="351"/>
        <v>5.2368191013776313</v>
      </c>
      <c r="D2504" s="7">
        <f t="shared" si="352"/>
        <v>5.9088558620360123</v>
      </c>
      <c r="E2504" s="7">
        <f t="shared" si="353"/>
        <v>0.88626617803013774</v>
      </c>
      <c r="F2504" s="8">
        <f t="shared" si="354"/>
        <v>8.1694368197969158</v>
      </c>
      <c r="G2504" s="9">
        <f t="shared" si="358"/>
        <v>42.781862785410219</v>
      </c>
      <c r="I2504">
        <f t="shared" si="355"/>
        <v>24.990000000000801</v>
      </c>
      <c r="J2504" s="14">
        <f t="shared" si="356"/>
        <v>19166.274527863778</v>
      </c>
      <c r="K2504" s="13">
        <f t="shared" si="359"/>
        <v>7404.4521872436744</v>
      </c>
    </row>
    <row r="2505" spans="1:11" x14ac:dyDescent="0.3">
      <c r="A2505">
        <v>25.000000000000799</v>
      </c>
      <c r="B2505" s="6">
        <f t="shared" si="357"/>
        <v>134.22923904767734</v>
      </c>
      <c r="C2505" s="7">
        <f t="shared" si="351"/>
        <v>5.2391226060091984</v>
      </c>
      <c r="D2505" s="7">
        <f t="shared" si="352"/>
        <v>5.9106647000266186</v>
      </c>
      <c r="E2505" s="7">
        <f t="shared" si="353"/>
        <v>0.88638467446573377</v>
      </c>
      <c r="F2505" s="8">
        <f t="shared" si="354"/>
        <v>8.1701650253864209</v>
      </c>
      <c r="G2505" s="9">
        <f t="shared" si="358"/>
        <v>42.804496279327715</v>
      </c>
      <c r="I2505">
        <f t="shared" si="355"/>
        <v>25.000000000000799</v>
      </c>
      <c r="J2505" s="14">
        <f t="shared" si="356"/>
        <v>19176.414333138815</v>
      </c>
      <c r="K2505" s="13">
        <f t="shared" si="359"/>
        <v>7403.7107499999402</v>
      </c>
    </row>
    <row r="2506" spans="1:11" x14ac:dyDescent="0.3">
      <c r="A2506">
        <v>25.010000000000801</v>
      </c>
      <c r="B2506" s="6">
        <f t="shared" si="357"/>
        <v>134.16012893645691</v>
      </c>
      <c r="C2506" s="7">
        <f t="shared" si="351"/>
        <v>5.2414255243686467</v>
      </c>
      <c r="D2506" s="7">
        <f t="shared" si="352"/>
        <v>5.9124739985074433</v>
      </c>
      <c r="E2506" s="7">
        <f t="shared" si="353"/>
        <v>0.88650293019331716</v>
      </c>
      <c r="F2506" s="8">
        <f t="shared" si="354"/>
        <v>8.1708917193864714</v>
      </c>
      <c r="G2506" s="9">
        <f t="shared" si="358"/>
        <v>42.827120414844671</v>
      </c>
      <c r="I2506">
        <f t="shared" si="355"/>
        <v>25.010000000000801</v>
      </c>
      <c r="J2506" s="14">
        <f t="shared" si="356"/>
        <v>19186.549945850413</v>
      </c>
      <c r="K2506" s="13">
        <f t="shared" si="359"/>
        <v>7402.9611347062628</v>
      </c>
    </row>
    <row r="2507" spans="1:11" x14ac:dyDescent="0.3">
      <c r="A2507">
        <v>25.020000000000799</v>
      </c>
      <c r="B2507" s="6">
        <f t="shared" si="357"/>
        <v>134.0910011972089</v>
      </c>
      <c r="C2507" s="7">
        <f t="shared" si="351"/>
        <v>5.2437278554688289</v>
      </c>
      <c r="D2507" s="7">
        <f t="shared" si="352"/>
        <v>5.9142837584889492</v>
      </c>
      <c r="E2507" s="7">
        <f t="shared" si="353"/>
        <v>0.88662094508778833</v>
      </c>
      <c r="F2507" s="8">
        <f t="shared" si="354"/>
        <v>8.1716169012314239</v>
      </c>
      <c r="G2507" s="9">
        <f t="shared" si="358"/>
        <v>42.849735169207094</v>
      </c>
      <c r="I2507">
        <f t="shared" si="355"/>
        <v>25.020000000000799</v>
      </c>
      <c r="J2507" s="14">
        <f t="shared" si="356"/>
        <v>19196.68135580478</v>
      </c>
      <c r="K2507" s="13">
        <f t="shared" si="359"/>
        <v>7402.2033337506928</v>
      </c>
    </row>
    <row r="2508" spans="1:11" x14ac:dyDescent="0.3">
      <c r="A2508">
        <v>25.0300000000008</v>
      </c>
      <c r="B2508" s="6">
        <f t="shared" si="357"/>
        <v>134.02185579126112</v>
      </c>
      <c r="C2508" s="7">
        <f t="shared" si="351"/>
        <v>5.2460295983218543</v>
      </c>
      <c r="D2508" s="7">
        <f t="shared" si="352"/>
        <v>5.9160939809835753</v>
      </c>
      <c r="E2508" s="7">
        <f t="shared" si="353"/>
        <v>0.88673871902381107</v>
      </c>
      <c r="F2508" s="8">
        <f t="shared" si="354"/>
        <v>8.1723405703538461</v>
      </c>
      <c r="G2508" s="9">
        <f t="shared" si="358"/>
        <v>42.872340519642783</v>
      </c>
      <c r="I2508">
        <f t="shared" si="355"/>
        <v>25.0300000000008</v>
      </c>
      <c r="J2508" s="14">
        <f t="shared" si="356"/>
        <v>19206.808552799968</v>
      </c>
      <c r="K2508" s="13">
        <f t="shared" si="359"/>
        <v>7401.4373395218108</v>
      </c>
    </row>
    <row r="2509" spans="1:11" x14ac:dyDescent="0.3">
      <c r="A2509">
        <v>25.040000000000799</v>
      </c>
      <c r="B2509" s="6">
        <f t="shared" si="357"/>
        <v>133.95269267986657</v>
      </c>
      <c r="C2509" s="7">
        <f t="shared" si="351"/>
        <v>5.2483307519390614</v>
      </c>
      <c r="D2509" s="7">
        <f t="shared" si="352"/>
        <v>5.917904667005712</v>
      </c>
      <c r="E2509" s="7">
        <f t="shared" si="353"/>
        <v>0.88685625187581207</v>
      </c>
      <c r="F2509" s="8">
        <f t="shared" si="354"/>
        <v>8.1730627261845097</v>
      </c>
      <c r="G2509" s="9">
        <f t="shared" si="358"/>
        <v>42.894936443361061</v>
      </c>
      <c r="I2509">
        <f t="shared" si="355"/>
        <v>25.040000000000799</v>
      </c>
      <c r="J2509" s="14">
        <f t="shared" si="356"/>
        <v>19216.931526625754</v>
      </c>
      <c r="K2509" s="13">
        <f t="shared" si="359"/>
        <v>7400.6631444087579</v>
      </c>
    </row>
    <row r="2510" spans="1:11" x14ac:dyDescent="0.3">
      <c r="A2510">
        <v>25.0500000000008</v>
      </c>
      <c r="B2510" s="6">
        <f t="shared" si="357"/>
        <v>133.88351182420254</v>
      </c>
      <c r="C2510" s="7">
        <f t="shared" si="351"/>
        <v>5.2506313153310389</v>
      </c>
      <c r="D2510" s="7">
        <f t="shared" si="352"/>
        <v>5.9197158175717384</v>
      </c>
      <c r="E2510" s="7">
        <f t="shared" si="353"/>
        <v>0.88697354351797963</v>
      </c>
      <c r="F2510" s="8">
        <f t="shared" si="354"/>
        <v>8.1737833681523835</v>
      </c>
      <c r="G2510" s="9">
        <f t="shared" si="358"/>
        <v>42.917522917552915</v>
      </c>
      <c r="I2510">
        <f t="shared" si="355"/>
        <v>25.0500000000008</v>
      </c>
      <c r="J2510" s="14">
        <f t="shared" si="356"/>
        <v>19227.050267063707</v>
      </c>
      <c r="K2510" s="13">
        <f t="shared" si="359"/>
        <v>7399.8807408012426</v>
      </c>
    </row>
    <row r="2511" spans="1:11" x14ac:dyDescent="0.3">
      <c r="A2511">
        <v>25.060000000000802</v>
      </c>
      <c r="B2511" s="6">
        <f t="shared" si="357"/>
        <v>133.81431318537074</v>
      </c>
      <c r="C2511" s="7">
        <f t="shared" si="351"/>
        <v>5.2529312875076117</v>
      </c>
      <c r="D2511" s="7">
        <f t="shared" si="352"/>
        <v>5.9215274337000077</v>
      </c>
      <c r="E2511" s="7">
        <f t="shared" si="353"/>
        <v>0.88709059382426436</v>
      </c>
      <c r="F2511" s="8">
        <f t="shared" si="354"/>
        <v>8.1745024956846404</v>
      </c>
      <c r="G2511" s="9">
        <f t="shared" si="358"/>
        <v>42.940099919390903</v>
      </c>
      <c r="I2511">
        <f t="shared" si="355"/>
        <v>25.060000000000802</v>
      </c>
      <c r="J2511" s="14">
        <f t="shared" si="356"/>
        <v>19237.164763887125</v>
      </c>
      <c r="K2511" s="13">
        <f t="shared" si="359"/>
        <v>7399.0901210895372</v>
      </c>
    </row>
    <row r="2512" spans="1:11" x14ac:dyDescent="0.3">
      <c r="A2512">
        <v>25.0700000000008</v>
      </c>
      <c r="B2512" s="6">
        <f t="shared" si="357"/>
        <v>133.74509672439692</v>
      </c>
      <c r="C2512" s="7">
        <f t="shared" si="351"/>
        <v>5.2552306674778366</v>
      </c>
      <c r="D2512" s="7">
        <f t="shared" si="352"/>
        <v>5.9233395164108655</v>
      </c>
      <c r="E2512" s="7">
        <f t="shared" si="353"/>
        <v>0.88720740266837572</v>
      </c>
      <c r="F2512" s="8">
        <f t="shared" si="354"/>
        <v>8.1752201082066325</v>
      </c>
      <c r="G2512" s="9">
        <f t="shared" si="358"/>
        <v>42.962667426028972</v>
      </c>
      <c r="I2512">
        <f t="shared" si="355"/>
        <v>25.0700000000008</v>
      </c>
      <c r="J2512" s="14">
        <f t="shared" si="356"/>
        <v>19247.275006860978</v>
      </c>
      <c r="K2512" s="13">
        <f t="shared" si="359"/>
        <v>7398.2912776644753</v>
      </c>
    </row>
    <row r="2513" spans="1:11" x14ac:dyDescent="0.3">
      <c r="A2513">
        <v>25.080000000000801</v>
      </c>
      <c r="B2513" s="6">
        <f t="shared" si="357"/>
        <v>133.67586240223048</v>
      </c>
      <c r="C2513" s="7">
        <f t="shared" si="351"/>
        <v>5.2575294542500117</v>
      </c>
      <c r="D2513" s="7">
        <f t="shared" si="352"/>
        <v>5.9251520667266524</v>
      </c>
      <c r="E2513" s="7">
        <f t="shared" si="353"/>
        <v>0.88732396992378482</v>
      </c>
      <c r="F2513" s="8">
        <f t="shared" si="354"/>
        <v>8.1759362051419124</v>
      </c>
      <c r="G2513" s="9">
        <f t="shared" si="358"/>
        <v>42.985225414602674</v>
      </c>
      <c r="I2513">
        <f t="shared" si="355"/>
        <v>25.080000000000801</v>
      </c>
      <c r="J2513" s="14">
        <f t="shared" si="356"/>
        <v>19257.380985741998</v>
      </c>
      <c r="K2513" s="13">
        <f t="shared" si="359"/>
        <v>7397.4842029175461</v>
      </c>
    </row>
    <row r="2514" spans="1:11" x14ac:dyDescent="0.3">
      <c r="A2514">
        <v>25.090000000000799</v>
      </c>
      <c r="B2514" s="6">
        <f t="shared" si="357"/>
        <v>133.60661017974448</v>
      </c>
      <c r="C2514" s="7">
        <f t="shared" si="351"/>
        <v>5.259827646831658</v>
      </c>
      <c r="D2514" s="7">
        <f t="shared" si="352"/>
        <v>5.926965085671708</v>
      </c>
      <c r="E2514" s="7">
        <f t="shared" si="353"/>
        <v>0.88744029546372083</v>
      </c>
      <c r="F2514" s="8">
        <f t="shared" si="354"/>
        <v>8.1766507859122051</v>
      </c>
      <c r="G2514" s="9">
        <f t="shared" si="358"/>
        <v>43.007773862228824</v>
      </c>
      <c r="I2514">
        <f t="shared" si="355"/>
        <v>25.090000000000799</v>
      </c>
      <c r="J2514" s="14">
        <f t="shared" si="356"/>
        <v>19267.482690278513</v>
      </c>
      <c r="K2514" s="13">
        <f t="shared" si="359"/>
        <v>7396.6688892408019</v>
      </c>
    </row>
    <row r="2515" spans="1:11" x14ac:dyDescent="0.3">
      <c r="A2515">
        <v>25.100000000000801</v>
      </c>
      <c r="B2515" s="6">
        <f t="shared" si="357"/>
        <v>133.53734001773506</v>
      </c>
      <c r="C2515" s="7">
        <f t="shared" si="351"/>
        <v>5.2621252442295363</v>
      </c>
      <c r="D2515" s="7">
        <f t="shared" si="352"/>
        <v>5.9287785742723891</v>
      </c>
      <c r="E2515" s="7">
        <f t="shared" si="353"/>
        <v>0.8875563791611718</v>
      </c>
      <c r="F2515" s="8">
        <f t="shared" si="354"/>
        <v>8.1773638499374197</v>
      </c>
      <c r="G2515" s="9">
        <f t="shared" si="358"/>
        <v>43.030312746005727</v>
      </c>
      <c r="I2515">
        <f t="shared" si="355"/>
        <v>25.100000000000801</v>
      </c>
      <c r="J2515" s="14">
        <f t="shared" si="356"/>
        <v>19277.580110210565</v>
      </c>
      <c r="K2515" s="13">
        <f t="shared" si="359"/>
        <v>7395.8453290269672</v>
      </c>
    </row>
    <row r="2516" spans="1:11" x14ac:dyDescent="0.3">
      <c r="A2516">
        <v>25.110000000000799</v>
      </c>
      <c r="B2516" s="6">
        <f t="shared" si="357"/>
        <v>133.46805187692144</v>
      </c>
      <c r="C2516" s="7">
        <f t="shared" si="351"/>
        <v>5.2644222454496274</v>
      </c>
      <c r="D2516" s="7">
        <f t="shared" si="352"/>
        <v>5.9305925335570642</v>
      </c>
      <c r="E2516" s="7">
        <f t="shared" si="353"/>
        <v>0.8876722208888832</v>
      </c>
      <c r="F2516" s="8">
        <f t="shared" si="354"/>
        <v>8.1780753966356343</v>
      </c>
      <c r="G2516" s="9">
        <f t="shared" si="358"/>
        <v>43.052842043012916</v>
      </c>
      <c r="I2516">
        <f t="shared" si="355"/>
        <v>25.110000000000799</v>
      </c>
      <c r="J2516" s="14">
        <f t="shared" si="356"/>
        <v>19287.673235269787</v>
      </c>
      <c r="K2516" s="13">
        <f t="shared" si="359"/>
        <v>7395.0135146694029</v>
      </c>
    </row>
    <row r="2517" spans="1:11" x14ac:dyDescent="0.3">
      <c r="A2517">
        <v>25.1200000000008</v>
      </c>
      <c r="B2517" s="6">
        <f t="shared" si="357"/>
        <v>133.39874571794545</v>
      </c>
      <c r="C2517" s="7">
        <f t="shared" si="351"/>
        <v>5.266718649497145</v>
      </c>
      <c r="D2517" s="7">
        <f t="shared" si="352"/>
        <v>5.9324069645561268</v>
      </c>
      <c r="E2517" s="7">
        <f t="shared" si="353"/>
        <v>0.88778782051935812</v>
      </c>
      <c r="F2517" s="8">
        <f t="shared" si="354"/>
        <v>8.1787854254231025</v>
      </c>
      <c r="G2517" s="9">
        <f t="shared" si="358"/>
        <v>43.075361730311293</v>
      </c>
      <c r="I2517">
        <f t="shared" si="355"/>
        <v>25.1200000000008</v>
      </c>
      <c r="J2517" s="14">
        <f t="shared" si="356"/>
        <v>19297.762055179461</v>
      </c>
      <c r="K2517" s="13">
        <f t="shared" si="359"/>
        <v>7394.1734385620957</v>
      </c>
    </row>
    <row r="2518" spans="1:11" x14ac:dyDescent="0.3">
      <c r="A2518">
        <v>25.130000000000798</v>
      </c>
      <c r="B2518" s="6">
        <f t="shared" si="357"/>
        <v>133.3294215013714</v>
      </c>
      <c r="C2518" s="7">
        <f t="shared" ref="C2518:C2581" si="360">IF(A2518&gt;(B$3/2),((B$3^2)/8)*((PI()*2-(PI()*B2518/180)+(SIN(B2518*2*PI()/360))))/144,((B$3)^2)/8*((PI()*B2518/180-SIN(B2518*2*PI()/360)))/144)</f>
        <v>5.2690144553765199</v>
      </c>
      <c r="D2518" s="7">
        <f t="shared" ref="D2518:D2581" si="361">IF(A2518&gt;(B$3/2),(PI()*B$3*(360-B2518)/360)/12,(PI()*B$3*B2518)/360/12)</f>
        <v>5.9342218683020009</v>
      </c>
      <c r="E2518" s="7">
        <f t="shared" ref="E2518:E2581" si="362">IFERROR(C2518/D2518,0)</f>
        <v>0.88790317792485551</v>
      </c>
      <c r="F2518" s="8">
        <f t="shared" ref="F2518:F2581" si="363">1.486/B$2*((E2518)^0.6667*B$1^0.5)</f>
        <v>8.1794939357142376</v>
      </c>
      <c r="G2518" s="9">
        <f t="shared" si="358"/>
        <v>43.097871784942903</v>
      </c>
      <c r="I2518">
        <f t="shared" ref="I2518:I2581" si="364">A2518</f>
        <v>25.130000000000798</v>
      </c>
      <c r="J2518" s="14">
        <f t="shared" ref="J2518:J2581" si="365">G2518*448</f>
        <v>19307.846559654419</v>
      </c>
      <c r="K2518" s="13">
        <f t="shared" si="359"/>
        <v>7393.3250930997892</v>
      </c>
    </row>
    <row r="2519" spans="1:11" x14ac:dyDescent="0.3">
      <c r="A2519">
        <v>25.1400000000008</v>
      </c>
      <c r="B2519" s="6">
        <f t="shared" si="357"/>
        <v>133.2600791876857</v>
      </c>
      <c r="C2519" s="7">
        <f t="shared" si="360"/>
        <v>5.2713096620914079</v>
      </c>
      <c r="D2519" s="7">
        <f t="shared" si="361"/>
        <v>5.9360372458291506</v>
      </c>
      <c r="E2519" s="7">
        <f t="shared" si="362"/>
        <v>0.88801829297738966</v>
      </c>
      <c r="F2519" s="8">
        <f t="shared" si="363"/>
        <v>8.1802009269216125</v>
      </c>
      <c r="G2519" s="9">
        <f t="shared" si="358"/>
        <v>43.120372183930989</v>
      </c>
      <c r="I2519">
        <f t="shared" si="364"/>
        <v>25.1400000000008</v>
      </c>
      <c r="J2519" s="14">
        <f t="shared" si="365"/>
        <v>19317.926738401082</v>
      </c>
      <c r="K2519" s="13">
        <f t="shared" si="359"/>
        <v>7392.4684706778462</v>
      </c>
    </row>
    <row r="2520" spans="1:11" x14ac:dyDescent="0.3">
      <c r="A2520">
        <v>25.150000000000801</v>
      </c>
      <c r="B2520" s="6">
        <f t="shared" si="357"/>
        <v>133.19071873729675</v>
      </c>
      <c r="C2520" s="7">
        <f t="shared" si="360"/>
        <v>5.2736042686446831</v>
      </c>
      <c r="D2520" s="7">
        <f t="shared" si="361"/>
        <v>5.9378530981740809</v>
      </c>
      <c r="E2520" s="7">
        <f t="shared" si="362"/>
        <v>0.88813316554873045</v>
      </c>
      <c r="F2520" s="8">
        <f t="shared" si="363"/>
        <v>8.1809063984559618</v>
      </c>
      <c r="G2520" s="9">
        <f t="shared" si="358"/>
        <v>43.142862904279959</v>
      </c>
      <c r="I2520">
        <f t="shared" si="364"/>
        <v>25.150000000000801</v>
      </c>
      <c r="J2520" s="14">
        <f t="shared" si="365"/>
        <v>19328.00258111742</v>
      </c>
      <c r="K2520" s="13">
        <f t="shared" si="359"/>
        <v>7391.6035636923352</v>
      </c>
    </row>
    <row r="2521" spans="1:11" x14ac:dyDescent="0.3">
      <c r="A2521">
        <v>25.1600000000008</v>
      </c>
      <c r="B2521" s="6">
        <f t="shared" si="357"/>
        <v>133.12134011053439</v>
      </c>
      <c r="C2521" s="7">
        <f t="shared" si="360"/>
        <v>5.2758982740384397</v>
      </c>
      <c r="D2521" s="7">
        <f t="shared" si="361"/>
        <v>5.939669426375354</v>
      </c>
      <c r="E2521" s="7">
        <f t="shared" si="362"/>
        <v>0.88824779551040156</v>
      </c>
      <c r="F2521" s="8">
        <f t="shared" si="363"/>
        <v>8.1816103497261707</v>
      </c>
      <c r="G2521" s="9">
        <f t="shared" si="358"/>
        <v>43.165343922975339</v>
      </c>
      <c r="I2521">
        <f t="shared" si="364"/>
        <v>25.1600000000008</v>
      </c>
      <c r="J2521" s="14">
        <f t="shared" si="365"/>
        <v>19338.074077492951</v>
      </c>
      <c r="K2521" s="13">
        <f t="shared" si="359"/>
        <v>7390.7303645400843</v>
      </c>
    </row>
    <row r="2522" spans="1:11" x14ac:dyDescent="0.3">
      <c r="A2522">
        <v>25.170000000000801</v>
      </c>
      <c r="B2522" s="6">
        <f t="shared" si="357"/>
        <v>133.05194326764996</v>
      </c>
      <c r="C2522" s="7">
        <f t="shared" si="360"/>
        <v>5.2781916772739832</v>
      </c>
      <c r="D2522" s="7">
        <f t="shared" si="361"/>
        <v>5.9414862314735872</v>
      </c>
      <c r="E2522" s="7">
        <f t="shared" si="362"/>
        <v>0.88836218273368006</v>
      </c>
      <c r="F2522" s="8">
        <f t="shared" si="363"/>
        <v>8.1823127801392666</v>
      </c>
      <c r="G2522" s="9">
        <f t="shared" si="358"/>
        <v>43.187815216983623</v>
      </c>
      <c r="I2522">
        <f t="shared" si="364"/>
        <v>25.170000000000801</v>
      </c>
      <c r="J2522" s="14">
        <f t="shared" si="365"/>
        <v>19348.141217208664</v>
      </c>
      <c r="K2522" s="13">
        <f t="shared" si="359"/>
        <v>7389.8488656186391</v>
      </c>
    </row>
    <row r="2523" spans="1:11" x14ac:dyDescent="0.3">
      <c r="A2523">
        <v>25.180000000000799</v>
      </c>
      <c r="B2523" s="6">
        <f t="shared" si="357"/>
        <v>132.98252816881572</v>
      </c>
      <c r="C2523" s="7">
        <f t="shared" si="360"/>
        <v>5.2804844773518358</v>
      </c>
      <c r="D2523" s="7">
        <f t="shared" si="361"/>
        <v>5.9433035145114701</v>
      </c>
      <c r="E2523" s="7">
        <f t="shared" si="362"/>
        <v>0.88847632708959556</v>
      </c>
      <c r="F2523" s="8">
        <f t="shared" si="363"/>
        <v>8.1830136891004219</v>
      </c>
      <c r="G2523" s="9">
        <f t="shared" si="358"/>
        <v>43.210276763252359</v>
      </c>
      <c r="I2523">
        <f t="shared" si="364"/>
        <v>25.180000000000799</v>
      </c>
      <c r="J2523" s="14">
        <f t="shared" si="365"/>
        <v>19358.203989937057</v>
      </c>
      <c r="K2523" s="13">
        <f t="shared" si="359"/>
        <v>7388.9590593262838</v>
      </c>
    </row>
    <row r="2524" spans="1:11" x14ac:dyDescent="0.3">
      <c r="A2524">
        <v>25.190000000000801</v>
      </c>
      <c r="B2524" s="6">
        <f t="shared" si="357"/>
        <v>132.91309477412477</v>
      </c>
      <c r="C2524" s="7">
        <f t="shared" si="360"/>
        <v>5.2827766732717283</v>
      </c>
      <c r="D2524" s="7">
        <f t="shared" si="361"/>
        <v>5.9451212765337607</v>
      </c>
      <c r="E2524" s="7">
        <f t="shared" si="362"/>
        <v>0.88859022844892988</v>
      </c>
      <c r="F2524" s="8">
        <f t="shared" si="363"/>
        <v>8.1837130760129444</v>
      </c>
      <c r="G2524" s="9">
        <f t="shared" si="358"/>
        <v>43.232728538710006</v>
      </c>
      <c r="I2524">
        <f t="shared" si="364"/>
        <v>25.190000000000801</v>
      </c>
      <c r="J2524" s="14">
        <f t="shared" si="365"/>
        <v>19368.262385342081</v>
      </c>
      <c r="K2524" s="13">
        <f t="shared" si="359"/>
        <v>7388.0609380620763</v>
      </c>
    </row>
    <row r="2525" spans="1:11" x14ac:dyDescent="0.3">
      <c r="A2525">
        <v>25.200000000000799</v>
      </c>
      <c r="B2525" s="6">
        <f t="shared" si="357"/>
        <v>132.84364304359082</v>
      </c>
      <c r="C2525" s="7">
        <f t="shared" si="360"/>
        <v>5.2850682640325992</v>
      </c>
      <c r="D2525" s="7">
        <f t="shared" si="361"/>
        <v>5.9469395185872971</v>
      </c>
      <c r="E2525" s="7">
        <f t="shared" si="362"/>
        <v>0.88870388668221634</v>
      </c>
      <c r="F2525" s="8">
        <f t="shared" si="363"/>
        <v>8.1844109402782816</v>
      </c>
      <c r="G2525" s="9">
        <f t="shared" si="358"/>
        <v>43.255170520265949</v>
      </c>
      <c r="I2525">
        <f t="shared" si="364"/>
        <v>25.200000000000799</v>
      </c>
      <c r="J2525" s="14">
        <f t="shared" si="365"/>
        <v>19378.316393079145</v>
      </c>
      <c r="K2525" s="13">
        <f t="shared" si="359"/>
        <v>7387.1544942258424</v>
      </c>
    </row>
    <row r="2526" spans="1:11" x14ac:dyDescent="0.3">
      <c r="A2526">
        <v>25.2100000000008</v>
      </c>
      <c r="B2526" s="6">
        <f t="shared" si="357"/>
        <v>132.77417293714748</v>
      </c>
      <c r="C2526" s="7">
        <f t="shared" si="360"/>
        <v>5.2873592486326002</v>
      </c>
      <c r="D2526" s="7">
        <f t="shared" si="361"/>
        <v>5.948758241721019</v>
      </c>
      <c r="E2526" s="7">
        <f t="shared" si="362"/>
        <v>0.88881730165973749</v>
      </c>
      <c r="F2526" s="8">
        <f t="shared" si="363"/>
        <v>8.1851072812960002</v>
      </c>
      <c r="G2526" s="9">
        <f t="shared" si="358"/>
        <v>43.277602684810446</v>
      </c>
      <c r="I2526">
        <f t="shared" si="364"/>
        <v>25.2100000000008</v>
      </c>
      <c r="J2526" s="14">
        <f t="shared" si="365"/>
        <v>19388.366002795079</v>
      </c>
      <c r="K2526" s="13">
        <f t="shared" si="359"/>
        <v>7386.2397202182337</v>
      </c>
    </row>
    <row r="2527" spans="1:11" x14ac:dyDescent="0.3">
      <c r="A2527">
        <v>25.220000000000802</v>
      </c>
      <c r="B2527" s="6">
        <f t="shared" si="357"/>
        <v>132.70468441464874</v>
      </c>
      <c r="C2527" s="7">
        <f t="shared" si="360"/>
        <v>5.2896496260690791</v>
      </c>
      <c r="D2527" s="7">
        <f t="shared" si="361"/>
        <v>5.9505774469859425</v>
      </c>
      <c r="E2527" s="7">
        <f t="shared" si="362"/>
        <v>0.8889304732515273</v>
      </c>
      <c r="F2527" s="8">
        <f t="shared" si="363"/>
        <v>8.1858020984637996</v>
      </c>
      <c r="G2527" s="9">
        <f t="shared" si="358"/>
        <v>43.300025009214522</v>
      </c>
      <c r="I2527">
        <f t="shared" si="364"/>
        <v>25.220000000000802</v>
      </c>
      <c r="J2527" s="14">
        <f t="shared" si="365"/>
        <v>19398.411204128104</v>
      </c>
      <c r="K2527" s="13">
        <f t="shared" si="359"/>
        <v>7385.3166084406694</v>
      </c>
    </row>
    <row r="2528" spans="1:11" x14ac:dyDescent="0.3">
      <c r="A2528">
        <v>25.2300000000008</v>
      </c>
      <c r="B2528" s="6">
        <f t="shared" si="357"/>
        <v>132.63517743586789</v>
      </c>
      <c r="C2528" s="7">
        <f t="shared" si="360"/>
        <v>5.2919393953385905</v>
      </c>
      <c r="D2528" s="7">
        <f t="shared" si="361"/>
        <v>5.9523971354352021</v>
      </c>
      <c r="E2528" s="7">
        <f t="shared" si="362"/>
        <v>0.88904340132736737</v>
      </c>
      <c r="F2528" s="8">
        <f t="shared" si="363"/>
        <v>8.1864953911774911</v>
      </c>
      <c r="G2528" s="9">
        <f t="shared" si="358"/>
        <v>43.322437470329973</v>
      </c>
      <c r="I2528">
        <f t="shared" si="364"/>
        <v>25.2300000000008</v>
      </c>
      <c r="J2528" s="14">
        <f t="shared" si="365"/>
        <v>19408.451986707827</v>
      </c>
      <c r="K2528" s="13">
        <f t="shared" si="359"/>
        <v>7384.385151295417</v>
      </c>
    </row>
    <row r="2529" spans="1:11" x14ac:dyDescent="0.3">
      <c r="A2529">
        <v>25.240000000000801</v>
      </c>
      <c r="B2529" s="6">
        <f t="shared" si="357"/>
        <v>132.56565196049775</v>
      </c>
      <c r="C2529" s="7">
        <f t="shared" si="360"/>
        <v>5.2942285554368915</v>
      </c>
      <c r="D2529" s="7">
        <f t="shared" si="361"/>
        <v>5.9542173081240364</v>
      </c>
      <c r="E2529" s="7">
        <f t="shared" si="362"/>
        <v>0.88915608575678873</v>
      </c>
      <c r="F2529" s="8">
        <f t="shared" si="363"/>
        <v>8.1871871588310086</v>
      </c>
      <c r="G2529" s="9">
        <f t="shared" si="358"/>
        <v>43.344840044989361</v>
      </c>
      <c r="I2529">
        <f t="shared" si="364"/>
        <v>25.240000000000801</v>
      </c>
      <c r="J2529" s="14">
        <f t="shared" si="365"/>
        <v>19418.488340155232</v>
      </c>
      <c r="K2529" s="13">
        <f t="shared" si="359"/>
        <v>7383.4453411855638</v>
      </c>
    </row>
    <row r="2530" spans="1:11" x14ac:dyDescent="0.3">
      <c r="A2530">
        <v>25.250000000000799</v>
      </c>
      <c r="B2530" s="6">
        <f t="shared" si="357"/>
        <v>132.49610794815024</v>
      </c>
      <c r="C2530" s="7">
        <f t="shared" si="360"/>
        <v>5.2965171053589319</v>
      </c>
      <c r="D2530" s="7">
        <f t="shared" si="361"/>
        <v>5.956037966109804</v>
      </c>
      <c r="E2530" s="7">
        <f t="shared" si="362"/>
        <v>0.88926852640906873</v>
      </c>
      <c r="F2530" s="8">
        <f t="shared" si="363"/>
        <v>8.1878774008163884</v>
      </c>
      <c r="G2530" s="9">
        <f t="shared" si="358"/>
        <v>43.36723271000583</v>
      </c>
      <c r="I2530">
        <f t="shared" si="364"/>
        <v>25.250000000000799</v>
      </c>
      <c r="J2530" s="14">
        <f t="shared" si="365"/>
        <v>19428.52025408261</v>
      </c>
      <c r="K2530" s="13">
        <f t="shared" si="359"/>
        <v>7382.497170515062</v>
      </c>
    </row>
    <row r="2531" spans="1:11" x14ac:dyDescent="0.3">
      <c r="A2531">
        <v>25.260000000000801</v>
      </c>
      <c r="B2531" s="6">
        <f t="shared" si="357"/>
        <v>132.42654535835607</v>
      </c>
      <c r="C2531" s="7">
        <f t="shared" si="360"/>
        <v>5.2988050440988594</v>
      </c>
      <c r="D2531" s="7">
        <f t="shared" si="361"/>
        <v>5.957859110451988</v>
      </c>
      <c r="E2531" s="7">
        <f t="shared" si="362"/>
        <v>0.8893807231532318</v>
      </c>
      <c r="F2531" s="8">
        <f t="shared" si="363"/>
        <v>8.1885661165237735</v>
      </c>
      <c r="G2531" s="9">
        <f t="shared" si="358"/>
        <v>43.389615442173181</v>
      </c>
      <c r="I2531">
        <f t="shared" si="364"/>
        <v>25.260000000000801</v>
      </c>
      <c r="J2531" s="14">
        <f t="shared" si="365"/>
        <v>19438.547718093585</v>
      </c>
      <c r="K2531" s="13">
        <f t="shared" si="359"/>
        <v>7381.5406316887284</v>
      </c>
    </row>
    <row r="2532" spans="1:11" x14ac:dyDescent="0.3">
      <c r="A2532">
        <v>25.270000000000799</v>
      </c>
      <c r="B2532" s="6">
        <f t="shared" si="357"/>
        <v>132.35696415056447</v>
      </c>
      <c r="C2532" s="7">
        <f t="shared" si="360"/>
        <v>5.3010923706500188</v>
      </c>
      <c r="D2532" s="7">
        <f t="shared" si="361"/>
        <v>5.9596807422122042</v>
      </c>
      <c r="E2532" s="7">
        <f t="shared" si="362"/>
        <v>0.88949267585804925</v>
      </c>
      <c r="F2532" s="8">
        <f t="shared" si="363"/>
        <v>8.1892533053414116</v>
      </c>
      <c r="G2532" s="9">
        <f t="shared" si="358"/>
        <v>43.411988218265805</v>
      </c>
      <c r="I2532">
        <f t="shared" si="364"/>
        <v>25.270000000000799</v>
      </c>
      <c r="J2532" s="14">
        <f t="shared" si="365"/>
        <v>19448.570721783079</v>
      </c>
      <c r="K2532" s="13">
        <f t="shared" si="359"/>
        <v>7380.5757171122968</v>
      </c>
    </row>
    <row r="2533" spans="1:11" x14ac:dyDescent="0.3">
      <c r="A2533">
        <v>25.2800000000008</v>
      </c>
      <c r="B2533" s="6">
        <f t="shared" si="357"/>
        <v>132.28736428414277</v>
      </c>
      <c r="C2533" s="7">
        <f t="shared" si="360"/>
        <v>5.3033790840049457</v>
      </c>
      <c r="D2533" s="7">
        <f t="shared" si="361"/>
        <v>5.961502862454215</v>
      </c>
      <c r="E2533" s="7">
        <f t="shared" si="362"/>
        <v>0.8896043843920366</v>
      </c>
      <c r="F2533" s="8">
        <f t="shared" si="363"/>
        <v>8.1899389666556441</v>
      </c>
      <c r="G2533" s="9">
        <f t="shared" si="358"/>
        <v>43.434351015038622</v>
      </c>
      <c r="I2533">
        <f t="shared" si="364"/>
        <v>25.2800000000008</v>
      </c>
      <c r="J2533" s="14">
        <f t="shared" si="365"/>
        <v>19458.589254737304</v>
      </c>
      <c r="K2533" s="13">
        <f t="shared" si="359"/>
        <v>7379.6024191923343</v>
      </c>
    </row>
    <row r="2534" spans="1:11" x14ac:dyDescent="0.3">
      <c r="A2534">
        <v>25.290000000000799</v>
      </c>
      <c r="B2534" s="6">
        <f t="shared" si="357"/>
        <v>132.21774571837662</v>
      </c>
      <c r="C2534" s="7">
        <f t="shared" si="360"/>
        <v>5.3056651831553552</v>
      </c>
      <c r="D2534" s="7">
        <f t="shared" si="361"/>
        <v>5.9633254722439188</v>
      </c>
      <c r="E2534" s="7">
        <f t="shared" si="362"/>
        <v>0.88971584862345354</v>
      </c>
      <c r="F2534" s="8">
        <f t="shared" si="363"/>
        <v>8.190623099850896</v>
      </c>
      <c r="G2534" s="9">
        <f t="shared" si="358"/>
        <v>43.456703809226887</v>
      </c>
      <c r="I2534">
        <f t="shared" si="364"/>
        <v>25.290000000000799</v>
      </c>
      <c r="J2534" s="14">
        <f t="shared" si="365"/>
        <v>19468.603306533645</v>
      </c>
      <c r="K2534" s="13">
        <f t="shared" si="359"/>
        <v>7378.6207303363499</v>
      </c>
    </row>
    <row r="2535" spans="1:11" x14ac:dyDescent="0.3">
      <c r="A2535">
        <v>25.3000000000008</v>
      </c>
      <c r="B2535" s="6">
        <f t="shared" si="357"/>
        <v>132.14810841246896</v>
      </c>
      <c r="C2535" s="7">
        <f t="shared" si="360"/>
        <v>5.307950667092161</v>
      </c>
      <c r="D2535" s="7">
        <f t="shared" si="361"/>
        <v>5.9651485726493796</v>
      </c>
      <c r="E2535" s="7">
        <f t="shared" si="362"/>
        <v>0.88982706842030446</v>
      </c>
      <c r="F2535" s="8">
        <f t="shared" si="363"/>
        <v>8.1913057043096895</v>
      </c>
      <c r="G2535" s="9">
        <f t="shared" si="358"/>
        <v>43.479046577546441</v>
      </c>
      <c r="I2535">
        <f t="shared" si="364"/>
        <v>25.3000000000008</v>
      </c>
      <c r="J2535" s="14">
        <f t="shared" si="365"/>
        <v>19478.612866740805</v>
      </c>
      <c r="K2535" s="13">
        <f t="shared" si="359"/>
        <v>7377.6306429527885</v>
      </c>
    </row>
    <row r="2536" spans="1:11" x14ac:dyDescent="0.3">
      <c r="A2536">
        <v>25.310000000000802</v>
      </c>
      <c r="B2536" s="6">
        <f t="shared" si="357"/>
        <v>132.07845232554024</v>
      </c>
      <c r="C2536" s="7">
        <f t="shared" si="360"/>
        <v>5.3102355348054608</v>
      </c>
      <c r="D2536" s="7">
        <f t="shared" si="361"/>
        <v>5.9669721647408211</v>
      </c>
      <c r="E2536" s="7">
        <f t="shared" si="362"/>
        <v>0.88993804365033669</v>
      </c>
      <c r="F2536" s="8">
        <f t="shared" si="363"/>
        <v>8.1919867794126269</v>
      </c>
      <c r="G2536" s="9">
        <f t="shared" si="358"/>
        <v>43.501379296693479</v>
      </c>
      <c r="I2536">
        <f t="shared" si="364"/>
        <v>25.310000000000802</v>
      </c>
      <c r="J2536" s="14">
        <f t="shared" si="365"/>
        <v>19488.617924918679</v>
      </c>
      <c r="K2536" s="13">
        <f t="shared" si="359"/>
        <v>7376.632149451053</v>
      </c>
    </row>
    <row r="2537" spans="1:11" x14ac:dyDescent="0.3">
      <c r="A2537">
        <v>25.3200000000008</v>
      </c>
      <c r="B2537" s="6">
        <f t="shared" si="357"/>
        <v>132.00877741662794</v>
      </c>
      <c r="C2537" s="7">
        <f t="shared" si="360"/>
        <v>5.312519785284529</v>
      </c>
      <c r="D2537" s="7">
        <f t="shared" si="361"/>
        <v>5.9687962495906417</v>
      </c>
      <c r="E2537" s="7">
        <f t="shared" si="362"/>
        <v>0.89004877418103823</v>
      </c>
      <c r="F2537" s="8">
        <f t="shared" si="363"/>
        <v>8.192666324538374</v>
      </c>
      <c r="G2537" s="9">
        <f t="shared" si="358"/>
        <v>43.523701943344392</v>
      </c>
      <c r="I2537">
        <f t="shared" si="364"/>
        <v>25.3200000000008</v>
      </c>
      <c r="J2537" s="14">
        <f t="shared" si="365"/>
        <v>19498.618470618287</v>
      </c>
      <c r="K2537" s="13">
        <f t="shared" si="359"/>
        <v>7375.6252422414509</v>
      </c>
    </row>
    <row r="2538" spans="1:11" x14ac:dyDescent="0.3">
      <c r="A2538">
        <v>25.330000000000801</v>
      </c>
      <c r="B2538" s="6">
        <f t="shared" si="357"/>
        <v>131.93908364468641</v>
      </c>
      <c r="C2538" s="7">
        <f t="shared" si="360"/>
        <v>5.3148034175178234</v>
      </c>
      <c r="D2538" s="7">
        <f t="shared" si="361"/>
        <v>5.9706208282734119</v>
      </c>
      <c r="E2538" s="7">
        <f t="shared" si="362"/>
        <v>0.89015925987963995</v>
      </c>
      <c r="F2538" s="8">
        <f t="shared" si="363"/>
        <v>8.1933443390636818</v>
      </c>
      <c r="G2538" s="9">
        <f t="shared" si="358"/>
        <v>43.546014494155969</v>
      </c>
      <c r="I2538">
        <f t="shared" si="364"/>
        <v>25.330000000000801</v>
      </c>
      <c r="J2538" s="14">
        <f t="shared" si="365"/>
        <v>19508.614493381872</v>
      </c>
      <c r="K2538" s="13">
        <f t="shared" si="359"/>
        <v>7374.6099137353112</v>
      </c>
    </row>
    <row r="2539" spans="1:11" x14ac:dyDescent="0.3">
      <c r="A2539">
        <v>25.340000000000799</v>
      </c>
      <c r="B2539" s="6">
        <f t="shared" si="357"/>
        <v>131.86937096858642</v>
      </c>
      <c r="C2539" s="7">
        <f t="shared" si="360"/>
        <v>5.3170864304929815</v>
      </c>
      <c r="D2539" s="7">
        <f t="shared" si="361"/>
        <v>5.9724459018658935</v>
      </c>
      <c r="E2539" s="7">
        <f t="shared" si="362"/>
        <v>0.89026950061311283</v>
      </c>
      <c r="F2539" s="8">
        <f t="shared" si="363"/>
        <v>8.194020822363365</v>
      </c>
      <c r="G2539" s="9">
        <f t="shared" si="358"/>
        <v>43.568316925765188</v>
      </c>
      <c r="I2539">
        <f t="shared" si="364"/>
        <v>25.340000000000799</v>
      </c>
      <c r="J2539" s="14">
        <f t="shared" si="365"/>
        <v>19518.605982742803</v>
      </c>
      <c r="K2539" s="13">
        <f t="shared" si="359"/>
        <v>7373.586156344938</v>
      </c>
    </row>
    <row r="2540" spans="1:11" x14ac:dyDescent="0.3">
      <c r="A2540">
        <v>25.350000000000801</v>
      </c>
      <c r="B2540" s="6">
        <f t="shared" si="357"/>
        <v>131.79963934711489</v>
      </c>
      <c r="C2540" s="7">
        <f t="shared" si="360"/>
        <v>5.3193688231968146</v>
      </c>
      <c r="D2540" s="7">
        <f t="shared" si="361"/>
        <v>5.9742714714470431</v>
      </c>
      <c r="E2540" s="7">
        <f t="shared" si="362"/>
        <v>0.89037949624816715</v>
      </c>
      <c r="F2540" s="8">
        <f t="shared" si="363"/>
        <v>8.1946957738102952</v>
      </c>
      <c r="G2540" s="9">
        <f t="shared" si="358"/>
        <v>43.590609214789183</v>
      </c>
      <c r="I2540">
        <f t="shared" si="364"/>
        <v>25.350000000000801</v>
      </c>
      <c r="J2540" s="14">
        <f t="shared" si="365"/>
        <v>19528.592928225553</v>
      </c>
      <c r="K2540" s="13">
        <f t="shared" si="359"/>
        <v>7372.5539624836283</v>
      </c>
    </row>
    <row r="2541" spans="1:11" x14ac:dyDescent="0.3">
      <c r="A2541">
        <v>25.360000000000799</v>
      </c>
      <c r="B2541" s="6">
        <f t="shared" si="357"/>
        <v>131.72988873897478</v>
      </c>
      <c r="C2541" s="7">
        <f t="shared" si="360"/>
        <v>5.3216505946153099</v>
      </c>
      <c r="D2541" s="7">
        <f t="shared" si="361"/>
        <v>5.9760975380980135</v>
      </c>
      <c r="E2541" s="7">
        <f t="shared" si="362"/>
        <v>0.8904892466512534</v>
      </c>
      <c r="F2541" s="8">
        <f t="shared" si="363"/>
        <v>8.1953691927754075</v>
      </c>
      <c r="G2541" s="9">
        <f t="shared" si="358"/>
        <v>43.612891337825239</v>
      </c>
      <c r="I2541">
        <f t="shared" si="364"/>
        <v>25.360000000000799</v>
      </c>
      <c r="J2541" s="14">
        <f t="shared" si="365"/>
        <v>19538.575319345706</v>
      </c>
      <c r="K2541" s="13">
        <f t="shared" si="359"/>
        <v>7371.5133245657162</v>
      </c>
    </row>
    <row r="2542" spans="1:11" x14ac:dyDescent="0.3">
      <c r="A2542">
        <v>25.3700000000008</v>
      </c>
      <c r="B2542" s="6">
        <f t="shared" si="357"/>
        <v>131.66011910278445</v>
      </c>
      <c r="C2542" s="7">
        <f t="shared" si="360"/>
        <v>5.3239317437336222</v>
      </c>
      <c r="D2542" s="7">
        <f t="shared" si="361"/>
        <v>5.9779241029021728</v>
      </c>
      <c r="E2542" s="7">
        <f t="shared" si="362"/>
        <v>0.89059875168855873</v>
      </c>
      <c r="F2542" s="8">
        <f t="shared" si="363"/>
        <v>8.1960410786276849</v>
      </c>
      <c r="G2542" s="9">
        <f t="shared" si="358"/>
        <v>43.635163271450686</v>
      </c>
      <c r="I2542">
        <f t="shared" si="364"/>
        <v>25.3700000000008</v>
      </c>
      <c r="J2542" s="14">
        <f t="shared" si="365"/>
        <v>19548.553145609909</v>
      </c>
      <c r="K2542" s="13">
        <f t="shared" si="359"/>
        <v>7370.4642350065187</v>
      </c>
    </row>
    <row r="2543" spans="1:11" x14ac:dyDescent="0.3">
      <c r="A2543">
        <v>25.380000000000798</v>
      </c>
      <c r="B2543" s="6">
        <f t="shared" si="357"/>
        <v>131.59033039707776</v>
      </c>
      <c r="C2543" s="7">
        <f t="shared" si="360"/>
        <v>5.3262122695360805</v>
      </c>
      <c r="D2543" s="7">
        <f t="shared" si="361"/>
        <v>5.9797511669451033</v>
      </c>
      <c r="E2543" s="7">
        <f t="shared" si="362"/>
        <v>0.89070801122600918</v>
      </c>
      <c r="F2543" s="8">
        <f t="shared" si="363"/>
        <v>8.1967114307341546</v>
      </c>
      <c r="G2543" s="9">
        <f t="shared" si="358"/>
        <v>43.657424992222893</v>
      </c>
      <c r="I2543">
        <f t="shared" si="364"/>
        <v>25.380000000000798</v>
      </c>
      <c r="J2543" s="14">
        <f t="shared" si="365"/>
        <v>19558.526396515856</v>
      </c>
      <c r="K2543" s="13">
        <f t="shared" si="359"/>
        <v>7369.4066862224881</v>
      </c>
    </row>
    <row r="2544" spans="1:11" x14ac:dyDescent="0.3">
      <c r="A2544">
        <v>25.3900000000008</v>
      </c>
      <c r="B2544" s="6">
        <f t="shared" si="357"/>
        <v>131.52052258030341</v>
      </c>
      <c r="C2544" s="7">
        <f t="shared" si="360"/>
        <v>5.3284921710061761</v>
      </c>
      <c r="D2544" s="7">
        <f t="shared" si="361"/>
        <v>5.9815787313146158</v>
      </c>
      <c r="E2544" s="7">
        <f t="shared" si="362"/>
        <v>0.89081702512926619</v>
      </c>
      <c r="F2544" s="8">
        <f t="shared" si="363"/>
        <v>8.1973802484598917</v>
      </c>
      <c r="G2544" s="9">
        <f t="shared" si="358"/>
        <v>43.679676476679198</v>
      </c>
      <c r="I2544">
        <f t="shared" si="364"/>
        <v>25.3900000000008</v>
      </c>
      <c r="J2544" s="14">
        <f t="shared" si="365"/>
        <v>19568.495061552279</v>
      </c>
      <c r="K2544" s="13">
        <f t="shared" si="359"/>
        <v>7368.3406706310543</v>
      </c>
    </row>
    <row r="2545" spans="1:11" x14ac:dyDescent="0.3">
      <c r="A2545">
        <v>25.400000000000801</v>
      </c>
      <c r="B2545" s="6">
        <f t="shared" si="357"/>
        <v>131.45069561082488</v>
      </c>
      <c r="C2545" s="7">
        <f t="shared" si="360"/>
        <v>5.330771447126569</v>
      </c>
      <c r="D2545" s="7">
        <f t="shared" si="361"/>
        <v>5.9834067971007512</v>
      </c>
      <c r="E2545" s="7">
        <f t="shared" si="362"/>
        <v>0.89092579326372801</v>
      </c>
      <c r="F2545" s="8">
        <f t="shared" si="363"/>
        <v>8.1980475311680063</v>
      </c>
      <c r="G2545" s="9">
        <f t="shared" si="358"/>
        <v>43.701917701336868</v>
      </c>
      <c r="I2545">
        <f t="shared" si="364"/>
        <v>25.400000000000801</v>
      </c>
      <c r="J2545" s="14">
        <f t="shared" si="365"/>
        <v>19578.459130198917</v>
      </c>
      <c r="K2545" s="13">
        <f t="shared" si="359"/>
        <v>7367.2661806507977</v>
      </c>
    </row>
    <row r="2546" spans="1:11" x14ac:dyDescent="0.3">
      <c r="A2546">
        <v>25.4100000000008</v>
      </c>
      <c r="B2546" s="6">
        <f t="shared" si="357"/>
        <v>131.38084944692002</v>
      </c>
      <c r="C2546" s="7">
        <f t="shared" si="360"/>
        <v>5.3330500968790799</v>
      </c>
      <c r="D2546" s="7">
        <f t="shared" si="361"/>
        <v>5.9852353653957913</v>
      </c>
      <c r="E2546" s="7">
        <f t="shared" si="362"/>
        <v>0.89103431549452794</v>
      </c>
      <c r="F2546" s="8">
        <f t="shared" si="363"/>
        <v>8.1987132782196408</v>
      </c>
      <c r="G2546" s="9">
        <f t="shared" si="358"/>
        <v>43.724148642693052</v>
      </c>
      <c r="I2546">
        <f t="shared" si="364"/>
        <v>25.4100000000008</v>
      </c>
      <c r="J2546" s="14">
        <f t="shared" si="365"/>
        <v>19588.418591926486</v>
      </c>
      <c r="K2546" s="13">
        <f t="shared" si="359"/>
        <v>7366.1832087013281</v>
      </c>
    </row>
    <row r="2547" spans="1:11" x14ac:dyDescent="0.3">
      <c r="A2547">
        <v>25.420000000000801</v>
      </c>
      <c r="B2547" s="6">
        <f t="shared" si="357"/>
        <v>131.31098404678073</v>
      </c>
      <c r="C2547" s="7">
        <f t="shared" si="360"/>
        <v>5.3353281192446893</v>
      </c>
      <c r="D2547" s="7">
        <f t="shared" si="361"/>
        <v>5.9870644372942721</v>
      </c>
      <c r="E2547" s="7">
        <f t="shared" si="362"/>
        <v>0.89114259168653254</v>
      </c>
      <c r="F2547" s="8">
        <f t="shared" si="363"/>
        <v>8.1993774889739584</v>
      </c>
      <c r="G2547" s="9">
        <f t="shared" si="358"/>
        <v>43.746369277224673</v>
      </c>
      <c r="I2547">
        <f t="shared" si="364"/>
        <v>25.420000000000801</v>
      </c>
      <c r="J2547" s="14">
        <f t="shared" si="365"/>
        <v>19598.373436196653</v>
      </c>
      <c r="K2547" s="13">
        <f t="shared" si="359"/>
        <v>7365.0917472033934</v>
      </c>
    </row>
    <row r="2548" spans="1:11" x14ac:dyDescent="0.3">
      <c r="A2548">
        <v>25.430000000000799</v>
      </c>
      <c r="B2548" s="6">
        <f t="shared" si="357"/>
        <v>131.24109936851275</v>
      </c>
      <c r="C2548" s="7">
        <f t="shared" si="360"/>
        <v>5.3376055132035347</v>
      </c>
      <c r="D2548" s="7">
        <f t="shared" si="361"/>
        <v>5.988894013892982</v>
      </c>
      <c r="E2548" s="7">
        <f t="shared" si="362"/>
        <v>0.89125062170434233</v>
      </c>
      <c r="F2548" s="8">
        <f t="shared" si="363"/>
        <v>8.2000401627881523</v>
      </c>
      <c r="G2548" s="9">
        <f t="shared" si="358"/>
        <v>43.768579581388451</v>
      </c>
      <c r="I2548">
        <f t="shared" si="364"/>
        <v>25.430000000000799</v>
      </c>
      <c r="J2548" s="14">
        <f t="shared" si="365"/>
        <v>19608.323652462026</v>
      </c>
      <c r="K2548" s="13">
        <f t="shared" si="359"/>
        <v>7363.99178857888</v>
      </c>
    </row>
    <row r="2549" spans="1:11" x14ac:dyDescent="0.3">
      <c r="A2549">
        <v>25.4400000000009</v>
      </c>
      <c r="B2549" s="6">
        <f t="shared" si="357"/>
        <v>131.17119537013457</v>
      </c>
      <c r="C2549" s="7">
        <f t="shared" si="360"/>
        <v>5.3398822777349348</v>
      </c>
      <c r="D2549" s="7">
        <f t="shared" si="361"/>
        <v>5.990724096290994</v>
      </c>
      <c r="E2549" s="7">
        <f t="shared" si="362"/>
        <v>0.89135840541229205</v>
      </c>
      <c r="F2549" s="8">
        <f t="shared" si="363"/>
        <v>8.2007012990174371</v>
      </c>
      <c r="G2549" s="9">
        <f t="shared" si="358"/>
        <v>43.79077953162107</v>
      </c>
      <c r="I2549">
        <f t="shared" si="364"/>
        <v>25.4400000000009</v>
      </c>
      <c r="J2549" s="14">
        <f t="shared" si="365"/>
        <v>19618.269230166239</v>
      </c>
      <c r="K2549" s="13">
        <f t="shared" si="359"/>
        <v>7362.8833252507993</v>
      </c>
    </row>
    <row r="2550" spans="1:11" x14ac:dyDescent="0.3">
      <c r="A2550">
        <v>25.450000000000799</v>
      </c>
      <c r="B2550" s="6">
        <f t="shared" si="357"/>
        <v>131.10127200958067</v>
      </c>
      <c r="C2550" s="7">
        <f t="shared" si="360"/>
        <v>5.3421584118172678</v>
      </c>
      <c r="D2550" s="7">
        <f t="shared" si="361"/>
        <v>5.9925546855895817</v>
      </c>
      <c r="E2550" s="7">
        <f t="shared" si="362"/>
        <v>0.89146594267444312</v>
      </c>
      <c r="F2550" s="8">
        <f t="shared" si="363"/>
        <v>8.2013608970150056</v>
      </c>
      <c r="G2550" s="9">
        <f t="shared" si="358"/>
        <v>43.812969104337924</v>
      </c>
      <c r="I2550">
        <f t="shared" si="364"/>
        <v>25.450000000000799</v>
      </c>
      <c r="J2550" s="14">
        <f t="shared" si="365"/>
        <v>19628.21015874339</v>
      </c>
      <c r="K2550" s="13">
        <f t="shared" si="359"/>
        <v>7361.7663496433379</v>
      </c>
    </row>
    <row r="2551" spans="1:11" x14ac:dyDescent="0.3">
      <c r="A2551">
        <v>25.4600000000009</v>
      </c>
      <c r="B2551" s="6">
        <f t="shared" si="357"/>
        <v>131.0313292446935</v>
      </c>
      <c r="C2551" s="7">
        <f t="shared" si="360"/>
        <v>5.3444339144282207</v>
      </c>
      <c r="D2551" s="7">
        <f t="shared" si="361"/>
        <v>5.9943857828924259</v>
      </c>
      <c r="E2551" s="7">
        <f t="shared" si="362"/>
        <v>0.89157323335459593</v>
      </c>
      <c r="F2551" s="8">
        <f t="shared" si="363"/>
        <v>8.2020189561321128</v>
      </c>
      <c r="G2551" s="9">
        <f t="shared" si="358"/>
        <v>43.835148275935616</v>
      </c>
      <c r="I2551">
        <f t="shared" si="364"/>
        <v>25.4600000000009</v>
      </c>
      <c r="J2551" s="14">
        <f t="shared" si="365"/>
        <v>19638.146427619155</v>
      </c>
      <c r="K2551" s="13">
        <f t="shared" si="359"/>
        <v>7360.6408541817873</v>
      </c>
    </row>
    <row r="2552" spans="1:11" x14ac:dyDescent="0.3">
      <c r="A2552">
        <v>25.470000000000901</v>
      </c>
      <c r="B2552" s="6">
        <f t="shared" si="357"/>
        <v>130.96136703323288</v>
      </c>
      <c r="C2552" s="7">
        <f t="shared" si="360"/>
        <v>5.3467087845444752</v>
      </c>
      <c r="D2552" s="7">
        <f t="shared" si="361"/>
        <v>5.9962173893053716</v>
      </c>
      <c r="E2552" s="7">
        <f t="shared" si="362"/>
        <v>0.89168027731627353</v>
      </c>
      <c r="F2552" s="8">
        <f t="shared" si="363"/>
        <v>8.2026754757179638</v>
      </c>
      <c r="G2552" s="9">
        <f t="shared" si="358"/>
        <v>43.85731702278877</v>
      </c>
      <c r="I2552">
        <f t="shared" si="364"/>
        <v>25.470000000000901</v>
      </c>
      <c r="J2552" s="14">
        <f t="shared" si="365"/>
        <v>19648.078026209369</v>
      </c>
      <c r="K2552" s="13">
        <f t="shared" si="359"/>
        <v>7359.5068312927178</v>
      </c>
    </row>
    <row r="2553" spans="1:11" x14ac:dyDescent="0.3">
      <c r="A2553">
        <v>25.480000000000899</v>
      </c>
      <c r="B2553" s="6">
        <f t="shared" si="357"/>
        <v>130.89138533286811</v>
      </c>
      <c r="C2553" s="7">
        <f t="shared" si="360"/>
        <v>5.3489830211419456</v>
      </c>
      <c r="D2553" s="7">
        <f t="shared" si="361"/>
        <v>5.9980495059366357</v>
      </c>
      <c r="E2553" s="7">
        <f t="shared" si="362"/>
        <v>0.89178707442273197</v>
      </c>
      <c r="F2553" s="8">
        <f t="shared" si="363"/>
        <v>8.2033304551197865</v>
      </c>
      <c r="G2553" s="9">
        <f t="shared" si="358"/>
        <v>43.879475321252364</v>
      </c>
      <c r="I2553">
        <f t="shared" si="364"/>
        <v>25.480000000000899</v>
      </c>
      <c r="J2553" s="14">
        <f t="shared" si="365"/>
        <v>19658.00494392106</v>
      </c>
      <c r="K2553" s="13">
        <f t="shared" si="359"/>
        <v>7358.3642734038276</v>
      </c>
    </row>
    <row r="2554" spans="1:11" x14ac:dyDescent="0.3">
      <c r="A2554">
        <v>25.490000000000901</v>
      </c>
      <c r="B2554" s="6">
        <f t="shared" si="357"/>
        <v>130.82138410118117</v>
      </c>
      <c r="C2554" s="7">
        <f t="shared" si="360"/>
        <v>5.3512566231956695</v>
      </c>
      <c r="D2554" s="7">
        <f t="shared" si="361"/>
        <v>5.999882133896719</v>
      </c>
      <c r="E2554" s="7">
        <f t="shared" si="362"/>
        <v>0.89189362453695586</v>
      </c>
      <c r="F2554" s="8">
        <f t="shared" si="363"/>
        <v>8.2039838936827927</v>
      </c>
      <c r="G2554" s="9">
        <f t="shared" si="358"/>
        <v>43.901623147660644</v>
      </c>
      <c r="I2554">
        <f t="shared" si="364"/>
        <v>25.490000000000901</v>
      </c>
      <c r="J2554" s="14">
        <f t="shared" si="365"/>
        <v>19667.927170151968</v>
      </c>
      <c r="K2554" s="13">
        <f t="shared" si="359"/>
        <v>7357.2131729440753</v>
      </c>
    </row>
    <row r="2555" spans="1:11" x14ac:dyDescent="0.3">
      <c r="A2555">
        <v>25.500000000000899</v>
      </c>
      <c r="B2555" s="6">
        <f t="shared" si="357"/>
        <v>130.7513632956655</v>
      </c>
      <c r="C2555" s="7">
        <f t="shared" si="360"/>
        <v>5.3535295896798267</v>
      </c>
      <c r="D2555" s="7">
        <f t="shared" si="361"/>
        <v>6.0017152742984399</v>
      </c>
      <c r="E2555" s="7">
        <f t="shared" si="362"/>
        <v>0.89199992752165647</v>
      </c>
      <c r="F2555" s="8">
        <f t="shared" si="363"/>
        <v>8.2046357907501815</v>
      </c>
      <c r="G2555" s="9">
        <f t="shared" si="358"/>
        <v>43.923760478327239</v>
      </c>
      <c r="I2555">
        <f t="shared" si="364"/>
        <v>25.500000000000899</v>
      </c>
      <c r="J2555" s="14">
        <f t="shared" si="365"/>
        <v>19677.844694290601</v>
      </c>
      <c r="K2555" s="13">
        <f t="shared" si="359"/>
        <v>7356.0535223436464</v>
      </c>
    </row>
    <row r="2556" spans="1:11" x14ac:dyDescent="0.3">
      <c r="A2556">
        <v>25.5100000000009</v>
      </c>
      <c r="B2556" s="6">
        <f t="shared" si="357"/>
        <v>130.68132287372606</v>
      </c>
      <c r="C2556" s="7">
        <f t="shared" si="360"/>
        <v>5.3558019195677291</v>
      </c>
      <c r="D2556" s="7">
        <f t="shared" si="361"/>
        <v>6.003548928256933</v>
      </c>
      <c r="E2556" s="7">
        <f t="shared" si="362"/>
        <v>0.89210598323927204</v>
      </c>
      <c r="F2556" s="8">
        <f t="shared" si="363"/>
        <v>8.2052861456631287</v>
      </c>
      <c r="G2556" s="9">
        <f t="shared" si="358"/>
        <v>43.945887289545077</v>
      </c>
      <c r="I2556">
        <f t="shared" si="364"/>
        <v>25.5100000000009</v>
      </c>
      <c r="J2556" s="14">
        <f t="shared" si="365"/>
        <v>19687.757505716196</v>
      </c>
      <c r="K2556" s="13">
        <f t="shared" si="359"/>
        <v>7354.8853140339343</v>
      </c>
    </row>
    <row r="2557" spans="1:11" x14ac:dyDescent="0.3">
      <c r="A2557">
        <v>25.520000000000898</v>
      </c>
      <c r="B2557" s="6">
        <f t="shared" si="357"/>
        <v>130.61126279267856</v>
      </c>
      <c r="C2557" s="7">
        <f t="shared" si="360"/>
        <v>5.3580736118318395</v>
      </c>
      <c r="D2557" s="7">
        <f t="shared" si="361"/>
        <v>6.0053830968896724</v>
      </c>
      <c r="E2557" s="7">
        <f t="shared" si="362"/>
        <v>0.89221179155196784</v>
      </c>
      <c r="F2557" s="8">
        <f t="shared" si="363"/>
        <v>8.2059349577607943</v>
      </c>
      <c r="G2557" s="9">
        <f t="shared" si="358"/>
        <v>43.968003557586535</v>
      </c>
      <c r="I2557">
        <f t="shared" si="364"/>
        <v>25.520000000000898</v>
      </c>
      <c r="J2557" s="14">
        <f t="shared" si="365"/>
        <v>19697.665593798767</v>
      </c>
      <c r="K2557" s="13">
        <f t="shared" si="359"/>
        <v>7353.7085404476447</v>
      </c>
    </row>
    <row r="2558" spans="1:11" x14ac:dyDescent="0.3">
      <c r="A2558">
        <v>25.5300000000009</v>
      </c>
      <c r="B2558" s="6">
        <f t="shared" si="357"/>
        <v>130.54118300974949</v>
      </c>
      <c r="C2558" s="7">
        <f t="shared" si="360"/>
        <v>5.3603446654437423</v>
      </c>
      <c r="D2558" s="7">
        <f t="shared" si="361"/>
        <v>6.0072177813164656</v>
      </c>
      <c r="E2558" s="7">
        <f t="shared" si="362"/>
        <v>0.8923173523216329</v>
      </c>
      <c r="F2558" s="8">
        <f t="shared" si="363"/>
        <v>8.206582226380295</v>
      </c>
      <c r="G2558" s="9">
        <f t="shared" si="358"/>
        <v>43.990109258703043</v>
      </c>
      <c r="I2558">
        <f t="shared" si="364"/>
        <v>25.5300000000009</v>
      </c>
      <c r="J2558" s="14">
        <f t="shared" si="365"/>
        <v>19707.568947898963</v>
      </c>
      <c r="K2558" s="13">
        <f t="shared" si="359"/>
        <v>7352.5231940187241</v>
      </c>
    </row>
    <row r="2559" spans="1:11" x14ac:dyDescent="0.3">
      <c r="A2559">
        <v>25.540000000000902</v>
      </c>
      <c r="B2559" s="6">
        <f t="shared" si="357"/>
        <v>130.47108348207567</v>
      </c>
      <c r="C2559" s="7">
        <f t="shared" si="360"/>
        <v>5.3626150793741578</v>
      </c>
      <c r="D2559" s="7">
        <f t="shared" si="361"/>
        <v>6.0090529826594663</v>
      </c>
      <c r="E2559" s="7">
        <f t="shared" si="362"/>
        <v>0.89242266540988124</v>
      </c>
      <c r="F2559" s="8">
        <f t="shared" si="363"/>
        <v>8.2072279508567174</v>
      </c>
      <c r="G2559" s="9">
        <f t="shared" si="358"/>
        <v>44.0122043691253</v>
      </c>
      <c r="I2559">
        <f t="shared" si="364"/>
        <v>25.540000000000902</v>
      </c>
      <c r="J2559" s="14">
        <f t="shared" si="365"/>
        <v>19717.467557368134</v>
      </c>
      <c r="K2559" s="13">
        <f t="shared" si="359"/>
        <v>7351.3292671824611</v>
      </c>
    </row>
    <row r="2560" spans="1:11" x14ac:dyDescent="0.3">
      <c r="A2560">
        <v>25.5500000000009</v>
      </c>
      <c r="B2560" s="6">
        <f t="shared" si="357"/>
        <v>130.40096416670386</v>
      </c>
      <c r="C2560" s="7">
        <f t="shared" si="360"/>
        <v>5.3648848525929402</v>
      </c>
      <c r="D2560" s="7">
        <f t="shared" si="361"/>
        <v>6.0108887020431903</v>
      </c>
      <c r="E2560" s="7">
        <f t="shared" si="362"/>
        <v>0.89252773067805036</v>
      </c>
      <c r="F2560" s="8">
        <f t="shared" si="363"/>
        <v>8.2078721305231124</v>
      </c>
      <c r="G2560" s="9">
        <f t="shared" si="358"/>
        <v>44.034288865063189</v>
      </c>
      <c r="I2560">
        <f t="shared" si="364"/>
        <v>25.5500000000009</v>
      </c>
      <c r="J2560" s="14">
        <f t="shared" si="365"/>
        <v>19727.361411548307</v>
      </c>
      <c r="K2560" s="13">
        <f t="shared" si="359"/>
        <v>7350.1267523753741</v>
      </c>
    </row>
    <row r="2561" spans="1:11" x14ac:dyDescent="0.3">
      <c r="A2561">
        <v>25.560000000000901</v>
      </c>
      <c r="B2561" s="6">
        <f t="shared" si="357"/>
        <v>130.33082502059045</v>
      </c>
      <c r="C2561" s="7">
        <f t="shared" si="360"/>
        <v>5.3671539840690734</v>
      </c>
      <c r="D2561" s="7">
        <f t="shared" si="361"/>
        <v>6.0127249405945156</v>
      </c>
      <c r="E2561" s="7">
        <f t="shared" si="362"/>
        <v>0.89263254798720082</v>
      </c>
      <c r="F2561" s="8">
        <f t="shared" si="363"/>
        <v>8.2085147647104808</v>
      </c>
      <c r="G2561" s="9">
        <f t="shared" si="358"/>
        <v>44.056362722705671</v>
      </c>
      <c r="I2561">
        <f t="shared" si="364"/>
        <v>25.560000000000901</v>
      </c>
      <c r="J2561" s="14">
        <f t="shared" si="365"/>
        <v>19737.250499772141</v>
      </c>
      <c r="K2561" s="13">
        <f t="shared" si="359"/>
        <v>7348.9156420353938</v>
      </c>
    </row>
    <row r="2562" spans="1:11" x14ac:dyDescent="0.3">
      <c r="A2562">
        <v>25.570000000000899</v>
      </c>
      <c r="B2562" s="6">
        <f t="shared" si="357"/>
        <v>130.26066600060159</v>
      </c>
      <c r="C2562" s="7">
        <f t="shared" si="360"/>
        <v>5.3694224727706477</v>
      </c>
      <c r="D2562" s="7">
        <f t="shared" si="361"/>
        <v>6.0145616994426829</v>
      </c>
      <c r="E2562" s="7">
        <f t="shared" si="362"/>
        <v>0.89273711719811355</v>
      </c>
      <c r="F2562" s="8">
        <f t="shared" si="363"/>
        <v>8.2091558527477684</v>
      </c>
      <c r="G2562" s="9">
        <f t="shared" si="358"/>
        <v>44.07842591822056</v>
      </c>
      <c r="I2562">
        <f t="shared" si="364"/>
        <v>25.570000000000899</v>
      </c>
      <c r="J2562" s="14">
        <f t="shared" si="365"/>
        <v>19747.134811362812</v>
      </c>
      <c r="K2562" s="13">
        <f t="shared" si="359"/>
        <v>7347.6959286017473</v>
      </c>
    </row>
    <row r="2563" spans="1:11" x14ac:dyDescent="0.3">
      <c r="A2563">
        <v>25.580000000000901</v>
      </c>
      <c r="B2563" s="6">
        <f t="shared" si="357"/>
        <v>130.19048706351202</v>
      </c>
      <c r="C2563" s="7">
        <f t="shared" si="360"/>
        <v>5.3716903176648962</v>
      </c>
      <c r="D2563" s="7">
        <f t="shared" si="361"/>
        <v>6.0163989797193267</v>
      </c>
      <c r="E2563" s="7">
        <f t="shared" si="362"/>
        <v>0.8928414381712918</v>
      </c>
      <c r="F2563" s="8">
        <f t="shared" si="363"/>
        <v>8.2097953939618655</v>
      </c>
      <c r="G2563" s="9">
        <f t="shared" si="358"/>
        <v>44.100478427754815</v>
      </c>
      <c r="I2563">
        <f t="shared" si="364"/>
        <v>25.580000000000901</v>
      </c>
      <c r="J2563" s="14">
        <f t="shared" si="365"/>
        <v>19757.014335634158</v>
      </c>
      <c r="K2563" s="13">
        <f t="shared" si="359"/>
        <v>7346.4676045150209</v>
      </c>
    </row>
    <row r="2564" spans="1:11" x14ac:dyDescent="0.3">
      <c r="A2564">
        <v>25.590000000000899</v>
      </c>
      <c r="B2564" s="6">
        <f t="shared" si="357"/>
        <v>130.12028816600542</v>
      </c>
      <c r="C2564" s="7">
        <f t="shared" si="360"/>
        <v>5.3739575177181642</v>
      </c>
      <c r="D2564" s="7">
        <f t="shared" si="361"/>
        <v>6.0182367825584668</v>
      </c>
      <c r="E2564" s="7">
        <f t="shared" si="362"/>
        <v>0.89294551076695805</v>
      </c>
      <c r="F2564" s="8">
        <f t="shared" si="363"/>
        <v>8.2104333876776039</v>
      </c>
      <c r="G2564" s="9">
        <f t="shared" si="358"/>
        <v>44.122520227434272</v>
      </c>
      <c r="I2564">
        <f t="shared" si="364"/>
        <v>25.590000000000899</v>
      </c>
      <c r="J2564" s="14">
        <f t="shared" si="365"/>
        <v>19766.889061890553</v>
      </c>
      <c r="K2564" s="13">
        <f t="shared" si="359"/>
        <v>7345.2306622171682</v>
      </c>
    </row>
    <row r="2565" spans="1:11" x14ac:dyDescent="0.3">
      <c r="A2565">
        <v>25.6000000000009</v>
      </c>
      <c r="B2565" s="6">
        <f t="shared" si="357"/>
        <v>130.05006926467374</v>
      </c>
      <c r="C2565" s="7">
        <f t="shared" si="360"/>
        <v>5.3762240718959209</v>
      </c>
      <c r="D2565" s="7">
        <f t="shared" si="361"/>
        <v>6.0200751090965232</v>
      </c>
      <c r="E2565" s="7">
        <f t="shared" si="362"/>
        <v>0.89304933484505478</v>
      </c>
      <c r="F2565" s="8">
        <f t="shared" si="363"/>
        <v>8.2110698332177456</v>
      </c>
      <c r="G2565" s="9">
        <f t="shared" si="358"/>
        <v>44.144551293363669</v>
      </c>
      <c r="I2565">
        <f t="shared" si="364"/>
        <v>25.6000000000009</v>
      </c>
      <c r="J2565" s="14">
        <f t="shared" si="365"/>
        <v>19776.758979426922</v>
      </c>
      <c r="K2565" s="13">
        <f t="shared" si="359"/>
        <v>7343.9850941515688</v>
      </c>
    </row>
    <row r="2566" spans="1:11" x14ac:dyDescent="0.3">
      <c r="A2566">
        <v>25.610000000000898</v>
      </c>
      <c r="B2566" s="6">
        <f t="shared" si="357"/>
        <v>129.97983031601714</v>
      </c>
      <c r="C2566" s="7">
        <f t="shared" si="360"/>
        <v>5.3784899791627394</v>
      </c>
      <c r="D2566" s="7">
        <f t="shared" si="361"/>
        <v>6.0219139604723182</v>
      </c>
      <c r="E2566" s="7">
        <f t="shared" si="362"/>
        <v>0.8931529102652418</v>
      </c>
      <c r="F2566" s="8">
        <f t="shared" si="363"/>
        <v>8.2117047299029782</v>
      </c>
      <c r="G2566" s="9">
        <f t="shared" si="358"/>
        <v>44.166571601626437</v>
      </c>
      <c r="I2566">
        <f t="shared" si="364"/>
        <v>25.610000000000898</v>
      </c>
      <c r="J2566" s="14">
        <f t="shared" si="365"/>
        <v>19786.624077528642</v>
      </c>
      <c r="K2566" s="13">
        <f t="shared" si="359"/>
        <v>7342.7308927629338</v>
      </c>
    </row>
    <row r="2567" spans="1:11" x14ac:dyDescent="0.3">
      <c r="A2567">
        <v>25.6200000000009</v>
      </c>
      <c r="B2567" s="6">
        <f t="shared" ref="B2567:B2630" si="366">IF(A2567&gt;(B$3/2),4*(ACOS((A2567/B$3)^0.5))*360/(2*PI()),4*(ASIN((A2567/B$3)^0.5))*360/(2*PI()))</f>
        <v>129.90957127644336</v>
      </c>
      <c r="C2567" s="7">
        <f t="shared" si="360"/>
        <v>5.3807552384823119</v>
      </c>
      <c r="D2567" s="7">
        <f t="shared" si="361"/>
        <v>6.0237533378270953</v>
      </c>
      <c r="E2567" s="7">
        <f t="shared" si="362"/>
        <v>0.89325623688689626</v>
      </c>
      <c r="F2567" s="8">
        <f t="shared" si="363"/>
        <v>8.2123380770519034</v>
      </c>
      <c r="G2567" s="9">
        <f t="shared" ref="G2567:G2630" si="367">F2567*C2567</f>
        <v>44.188581128284788</v>
      </c>
      <c r="I2567">
        <f t="shared" si="364"/>
        <v>25.6200000000009</v>
      </c>
      <c r="J2567" s="14">
        <f t="shared" si="365"/>
        <v>19796.484345471585</v>
      </c>
      <c r="K2567" s="13">
        <f t="shared" ref="K2567:K2630" si="368">0.00003*(I2567^6) - 0.0033*(I2567^5) + 0.1334*(I2567^4) - 3.3587*(I2567^3) + 50.606*(I2567^2) + 42.71*(I2567) - 20.133</f>
        <v>7341.4680504974549</v>
      </c>
    </row>
    <row r="2568" spans="1:11" x14ac:dyDescent="0.3">
      <c r="A2568">
        <v>25.630000000000901</v>
      </c>
      <c r="B2568" s="6">
        <f t="shared" si="366"/>
        <v>129.83929210226768</v>
      </c>
      <c r="C2568" s="7">
        <f t="shared" si="360"/>
        <v>5.3830198488174448</v>
      </c>
      <c r="D2568" s="7">
        <f t="shared" si="361"/>
        <v>6.0255932423045175</v>
      </c>
      <c r="E2568" s="7">
        <f t="shared" si="362"/>
        <v>0.89335931456911333</v>
      </c>
      <c r="F2568" s="8">
        <f t="shared" si="363"/>
        <v>8.2129698739810539</v>
      </c>
      <c r="G2568" s="9">
        <f t="shared" si="367"/>
        <v>44.21057984937972</v>
      </c>
      <c r="I2568">
        <f t="shared" si="364"/>
        <v>25.630000000000901</v>
      </c>
      <c r="J2568" s="14">
        <f t="shared" si="365"/>
        <v>19806.339772522115</v>
      </c>
      <c r="K2568" s="13">
        <f t="shared" si="368"/>
        <v>7340.1965598027291</v>
      </c>
    </row>
    <row r="2569" spans="1:11" x14ac:dyDescent="0.3">
      <c r="A2569">
        <v>25.640000000000899</v>
      </c>
      <c r="B2569" s="6">
        <f t="shared" si="366"/>
        <v>129.76899274971231</v>
      </c>
      <c r="C2569" s="7">
        <f t="shared" si="360"/>
        <v>5.3852838091300468</v>
      </c>
      <c r="D2569" s="7">
        <f t="shared" si="361"/>
        <v>6.0274336750506849</v>
      </c>
      <c r="E2569" s="7">
        <f t="shared" si="362"/>
        <v>0.89346214317070216</v>
      </c>
      <c r="F2569" s="8">
        <f t="shared" si="363"/>
        <v>8.2136001200048554</v>
      </c>
      <c r="G2569" s="9">
        <f t="shared" si="367"/>
        <v>44.232567740930754</v>
      </c>
      <c r="I2569">
        <f t="shared" si="364"/>
        <v>25.640000000000899</v>
      </c>
      <c r="J2569" s="14">
        <f t="shared" si="365"/>
        <v>19816.190347936979</v>
      </c>
      <c r="K2569" s="13">
        <f t="shared" si="368"/>
        <v>7338.9164131278303</v>
      </c>
    </row>
    <row r="2570" spans="1:11" x14ac:dyDescent="0.3">
      <c r="A2570">
        <v>25.650000000000901</v>
      </c>
      <c r="B2570" s="6">
        <f t="shared" si="366"/>
        <v>129.69867317490622</v>
      </c>
      <c r="C2570" s="7">
        <f t="shared" si="360"/>
        <v>5.3875471183811348</v>
      </c>
      <c r="D2570" s="7">
        <f t="shared" si="361"/>
        <v>6.0292746372141375</v>
      </c>
      <c r="E2570" s="7">
        <f t="shared" si="362"/>
        <v>0.89356472255018782</v>
      </c>
      <c r="F2570" s="8">
        <f t="shared" si="363"/>
        <v>8.2142288144356534</v>
      </c>
      <c r="G2570" s="9">
        <f t="shared" si="367"/>
        <v>44.254544778936086</v>
      </c>
      <c r="I2570">
        <f t="shared" si="364"/>
        <v>25.650000000000901</v>
      </c>
      <c r="J2570" s="14">
        <f t="shared" si="365"/>
        <v>19826.036060963368</v>
      </c>
      <c r="K2570" s="13">
        <f t="shared" si="368"/>
        <v>7337.6276029232686</v>
      </c>
    </row>
    <row r="2571" spans="1:11" x14ac:dyDescent="0.3">
      <c r="A2571">
        <v>25.660000000000899</v>
      </c>
      <c r="B2571" s="6">
        <f t="shared" si="366"/>
        <v>129.62833333388494</v>
      </c>
      <c r="C2571" s="7">
        <f t="shared" si="360"/>
        <v>5.389809775530825</v>
      </c>
      <c r="D2571" s="7">
        <f t="shared" si="361"/>
        <v>6.0311161299458647</v>
      </c>
      <c r="E2571" s="7">
        <f t="shared" si="362"/>
        <v>0.89366705256580825</v>
      </c>
      <c r="F2571" s="8">
        <f t="shared" si="363"/>
        <v>8.2148559565836763</v>
      </c>
      <c r="G2571" s="9">
        <f t="shared" si="367"/>
        <v>44.276510939372322</v>
      </c>
      <c r="I2571">
        <f t="shared" si="364"/>
        <v>25.660000000000899</v>
      </c>
      <c r="J2571" s="14">
        <f t="shared" si="365"/>
        <v>19835.876900838801</v>
      </c>
      <c r="K2571" s="13">
        <f t="shared" si="368"/>
        <v>7336.3301216410428</v>
      </c>
    </row>
    <row r="2572" spans="1:11" x14ac:dyDescent="0.3">
      <c r="A2572">
        <v>25.670000000000901</v>
      </c>
      <c r="B2572" s="6">
        <f t="shared" si="366"/>
        <v>129.55797318258962</v>
      </c>
      <c r="C2572" s="7">
        <f t="shared" si="360"/>
        <v>5.3920717795383473</v>
      </c>
      <c r="D2572" s="7">
        <f t="shared" si="361"/>
        <v>6.0329581543993216</v>
      </c>
      <c r="E2572" s="7">
        <f t="shared" si="362"/>
        <v>0.89376913307551609</v>
      </c>
      <c r="F2572" s="8">
        <f t="shared" si="363"/>
        <v>8.2154815457570631</v>
      </c>
      <c r="G2572" s="9">
        <f t="shared" si="367"/>
        <v>44.298466198194738</v>
      </c>
      <c r="I2572">
        <f t="shared" si="364"/>
        <v>25.670000000000901</v>
      </c>
      <c r="J2572" s="14">
        <f t="shared" si="365"/>
        <v>19845.712856791244</v>
      </c>
      <c r="K2572" s="13">
        <f t="shared" si="368"/>
        <v>7335.0239617346397</v>
      </c>
    </row>
    <row r="2573" spans="1:11" x14ac:dyDescent="0.3">
      <c r="A2573">
        <v>25.680000000000899</v>
      </c>
      <c r="B2573" s="6">
        <f t="shared" si="366"/>
        <v>129.48759267686773</v>
      </c>
      <c r="C2573" s="7">
        <f t="shared" si="360"/>
        <v>5.3943331293620087</v>
      </c>
      <c r="D2573" s="7">
        <f t="shared" si="361"/>
        <v>6.0348007117304192</v>
      </c>
      <c r="E2573" s="7">
        <f t="shared" si="362"/>
        <v>0.89387096393697441</v>
      </c>
      <c r="F2573" s="8">
        <f t="shared" si="363"/>
        <v>8.2161055812618269</v>
      </c>
      <c r="G2573" s="9">
        <f t="shared" si="367"/>
        <v>44.320410531336776</v>
      </c>
      <c r="I2573">
        <f t="shared" si="364"/>
        <v>25.680000000000899</v>
      </c>
      <c r="J2573" s="14">
        <f t="shared" si="365"/>
        <v>19855.543918038875</v>
      </c>
      <c r="K2573" s="13">
        <f t="shared" si="368"/>
        <v>7333.7091156591205</v>
      </c>
    </row>
    <row r="2574" spans="1:11" x14ac:dyDescent="0.3">
      <c r="A2574">
        <v>25.6900000000009</v>
      </c>
      <c r="B2574" s="6">
        <f t="shared" si="366"/>
        <v>129.41719177247157</v>
      </c>
      <c r="C2574" s="7">
        <f t="shared" si="360"/>
        <v>5.3965938239592308</v>
      </c>
      <c r="D2574" s="7">
        <f t="shared" si="361"/>
        <v>6.0366438030975615</v>
      </c>
      <c r="E2574" s="7">
        <f t="shared" si="362"/>
        <v>0.89397254500755796</v>
      </c>
      <c r="F2574" s="8">
        <f t="shared" si="363"/>
        <v>8.216728062401863</v>
      </c>
      <c r="G2574" s="9">
        <f t="shared" si="367"/>
        <v>44.342343914710391</v>
      </c>
      <c r="I2574">
        <f t="shared" si="364"/>
        <v>25.6900000000009</v>
      </c>
      <c r="J2574" s="14">
        <f t="shared" si="365"/>
        <v>19865.370073790255</v>
      </c>
      <c r="K2574" s="13">
        <f t="shared" si="368"/>
        <v>7332.3855758709906</v>
      </c>
    </row>
    <row r="2575" spans="1:11" x14ac:dyDescent="0.3">
      <c r="A2575">
        <v>25.700000000000902</v>
      </c>
      <c r="B2575" s="6">
        <f t="shared" si="366"/>
        <v>129.34677042505879</v>
      </c>
      <c r="C2575" s="7">
        <f t="shared" si="360"/>
        <v>5.3988538622865159</v>
      </c>
      <c r="D2575" s="7">
        <f t="shared" si="361"/>
        <v>6.038487429661628</v>
      </c>
      <c r="E2575" s="7">
        <f t="shared" si="362"/>
        <v>0.89407387614435185</v>
      </c>
      <c r="F2575" s="8">
        <f t="shared" si="363"/>
        <v>8.2173489884789497</v>
      </c>
      <c r="G2575" s="9">
        <f t="shared" si="367"/>
        <v>44.364266324205772</v>
      </c>
      <c r="I2575">
        <f t="shared" si="364"/>
        <v>25.700000000000902</v>
      </c>
      <c r="J2575" s="14">
        <f t="shared" si="365"/>
        <v>19875.191313244184</v>
      </c>
      <c r="K2575" s="13">
        <f t="shared" si="368"/>
        <v>7331.0533348283607</v>
      </c>
    </row>
    <row r="2576" spans="1:11" x14ac:dyDescent="0.3">
      <c r="A2576">
        <v>25.7100000000009</v>
      </c>
      <c r="B2576" s="6">
        <f t="shared" si="366"/>
        <v>129.27632859019161</v>
      </c>
      <c r="C2576" s="7">
        <f t="shared" si="360"/>
        <v>5.4011132432994646</v>
      </c>
      <c r="D2576" s="7">
        <f t="shared" si="361"/>
        <v>6.0403315925859955</v>
      </c>
      <c r="E2576" s="7">
        <f t="shared" si="362"/>
        <v>0.89417495720415119</v>
      </c>
      <c r="F2576" s="8">
        <f t="shared" si="363"/>
        <v>8.2179683587927332</v>
      </c>
      <c r="G2576" s="9">
        <f t="shared" si="367"/>
        <v>44.386177735691398</v>
      </c>
      <c r="I2576">
        <f t="shared" si="364"/>
        <v>25.7100000000009</v>
      </c>
      <c r="J2576" s="14">
        <f t="shared" si="365"/>
        <v>19885.007625589747</v>
      </c>
      <c r="K2576" s="13">
        <f t="shared" si="368"/>
        <v>7329.7123849908585</v>
      </c>
    </row>
    <row r="2577" spans="1:11" x14ac:dyDescent="0.3">
      <c r="A2577">
        <v>25.720000000000901</v>
      </c>
      <c r="B2577" s="6">
        <f t="shared" si="366"/>
        <v>129.2058662233365</v>
      </c>
      <c r="C2577" s="7">
        <f t="shared" si="360"/>
        <v>5.4033719659527657</v>
      </c>
      <c r="D2577" s="7">
        <f t="shared" si="361"/>
        <v>6.0421762930365501</v>
      </c>
      <c r="E2577" s="7">
        <f t="shared" si="362"/>
        <v>0.89427578804345886</v>
      </c>
      <c r="F2577" s="8">
        <f t="shared" si="363"/>
        <v>8.2185861726407197</v>
      </c>
      <c r="G2577" s="9">
        <f t="shared" si="367"/>
        <v>44.408078125013901</v>
      </c>
      <c r="I2577">
        <f t="shared" si="364"/>
        <v>25.720000000000901</v>
      </c>
      <c r="J2577" s="14">
        <f t="shared" si="365"/>
        <v>19894.819000006228</v>
      </c>
      <c r="K2577" s="13">
        <f t="shared" si="368"/>
        <v>7328.3627188197188</v>
      </c>
    </row>
    <row r="2578" spans="1:11" x14ac:dyDescent="0.3">
      <c r="A2578">
        <v>25.730000000000899</v>
      </c>
      <c r="B2578" s="6">
        <f t="shared" si="366"/>
        <v>129.13538327986424</v>
      </c>
      <c r="C2578" s="7">
        <f t="shared" si="360"/>
        <v>5.4056300292001831</v>
      </c>
      <c r="D2578" s="7">
        <f t="shared" si="361"/>
        <v>6.0440215321816808</v>
      </c>
      <c r="E2578" s="7">
        <f t="shared" si="362"/>
        <v>0.89437636851848534</v>
      </c>
      <c r="F2578" s="8">
        <f t="shared" si="363"/>
        <v>8.2192024293182779</v>
      </c>
      <c r="G2578" s="9">
        <f t="shared" si="367"/>
        <v>44.429967467997976</v>
      </c>
      <c r="I2578">
        <f t="shared" si="364"/>
        <v>25.730000000000899</v>
      </c>
      <c r="J2578" s="14">
        <f t="shared" si="365"/>
        <v>19904.625425663093</v>
      </c>
      <c r="K2578" s="13">
        <f t="shared" si="368"/>
        <v>7327.0043287777853</v>
      </c>
    </row>
    <row r="2579" spans="1:11" x14ac:dyDescent="0.3">
      <c r="A2579">
        <v>25.740000000000901</v>
      </c>
      <c r="B2579" s="6">
        <f t="shared" si="366"/>
        <v>129.06487971504887</v>
      </c>
      <c r="C2579" s="7">
        <f t="shared" si="360"/>
        <v>5.4078874319945793</v>
      </c>
      <c r="D2579" s="7">
        <f t="shared" si="361"/>
        <v>6.045867311192314</v>
      </c>
      <c r="E2579" s="7">
        <f t="shared" si="362"/>
        <v>0.89447669848514788</v>
      </c>
      <c r="F2579" s="8">
        <f t="shared" si="363"/>
        <v>8.2198171281186312</v>
      </c>
      <c r="G2579" s="9">
        <f t="shared" si="367"/>
        <v>44.451845740446522</v>
      </c>
      <c r="I2579">
        <f t="shared" si="364"/>
        <v>25.740000000000901</v>
      </c>
      <c r="J2579" s="14">
        <f t="shared" si="365"/>
        <v>19914.426891720042</v>
      </c>
      <c r="K2579" s="13">
        <f t="shared" si="368"/>
        <v>7325.6372073294551</v>
      </c>
    </row>
    <row r="2580" spans="1:11" x14ac:dyDescent="0.3">
      <c r="A2580">
        <v>25.750000000000899</v>
      </c>
      <c r="B2580" s="6">
        <f t="shared" si="366"/>
        <v>128.99435548406808</v>
      </c>
      <c r="C2580" s="7">
        <f t="shared" si="360"/>
        <v>5.4101441732878834</v>
      </c>
      <c r="D2580" s="7">
        <f t="shared" si="361"/>
        <v>6.0477136312418915</v>
      </c>
      <c r="E2580" s="7">
        <f t="shared" si="362"/>
        <v>0.89457677779906986</v>
      </c>
      <c r="F2580" s="8">
        <f t="shared" si="363"/>
        <v>8.2204302683328425</v>
      </c>
      <c r="G2580" s="9">
        <f t="shared" si="367"/>
        <v>44.473712918140279</v>
      </c>
      <c r="I2580">
        <f t="shared" si="364"/>
        <v>25.750000000000899</v>
      </c>
      <c r="J2580" s="14">
        <f t="shared" si="365"/>
        <v>19924.223387326845</v>
      </c>
      <c r="K2580" s="13">
        <f t="shared" si="368"/>
        <v>7324.2613469407979</v>
      </c>
    </row>
    <row r="2581" spans="1:11" x14ac:dyDescent="0.3">
      <c r="A2581">
        <v>25.7600000000009</v>
      </c>
      <c r="B2581" s="6">
        <f t="shared" si="366"/>
        <v>128.92381054200206</v>
      </c>
      <c r="C2581" s="7">
        <f t="shared" si="360"/>
        <v>5.4124002520311167</v>
      </c>
      <c r="D2581" s="7">
        <f t="shared" si="361"/>
        <v>6.0495604935064122</v>
      </c>
      <c r="E2581" s="7">
        <f t="shared" si="362"/>
        <v>0.8946766063155791</v>
      </c>
      <c r="F2581" s="8">
        <f t="shared" si="363"/>
        <v>8.2210418492498274</v>
      </c>
      <c r="G2581" s="9">
        <f t="shared" si="367"/>
        <v>44.495568976838122</v>
      </c>
      <c r="I2581">
        <f t="shared" si="364"/>
        <v>25.7600000000009</v>
      </c>
      <c r="J2581" s="14">
        <f t="shared" si="365"/>
        <v>19934.014901623479</v>
      </c>
      <c r="K2581" s="13">
        <f t="shared" si="368"/>
        <v>7322.8767400794986</v>
      </c>
    </row>
    <row r="2582" spans="1:11" x14ac:dyDescent="0.3">
      <c r="A2582">
        <v>25.770000000000898</v>
      </c>
      <c r="B2582" s="6">
        <f t="shared" si="366"/>
        <v>128.85324484383412</v>
      </c>
      <c r="C2582" s="7">
        <f t="shared" ref="C2582:C2645" si="369">IF(A2582&gt;(B$3/2),((B$3^2)/8)*((PI()*2-(PI()*B2582/180)+(SIN(B2582*2*PI()/360))))/144,((B$3)^2)/8*((PI()*B2582/180-SIN(B2582*2*PI()/360)))/144)</f>
        <v>5.4146556671743635</v>
      </c>
      <c r="D2582" s="7">
        <f t="shared" ref="D2582:D2645" si="370">IF(A2582&gt;(B$3/2),(PI()*B$3*(360-B2582)/360)/12,(PI()*B$3*B2582)/360/12)</f>
        <v>6.0514078991644107</v>
      </c>
      <c r="E2582" s="7">
        <f t="shared" ref="E2582:E2645" si="371">IFERROR(C2582/D2582,0)</f>
        <v>0.89477618388970759</v>
      </c>
      <c r="F2582" s="8">
        <f t="shared" ref="F2582:F2645" si="372">1.486/B$2*((E2582)^0.6667*B$1^0.5)</f>
        <v>8.221651870156327</v>
      </c>
      <c r="G2582" s="9">
        <f t="shared" si="367"/>
        <v>44.517413892276657</v>
      </c>
      <c r="I2582">
        <f t="shared" ref="I2582:I2645" si="373">A2582</f>
        <v>25.770000000000898</v>
      </c>
      <c r="J2582" s="14">
        <f t="shared" ref="J2582:J2645" si="374">G2582*448</f>
        <v>19943.801423739944</v>
      </c>
      <c r="K2582" s="13">
        <f t="shared" si="368"/>
        <v>7321.4833792149193</v>
      </c>
    </row>
    <row r="2583" spans="1:11" x14ac:dyDescent="0.3">
      <c r="A2583">
        <v>25.7800000000009</v>
      </c>
      <c r="B2583" s="6">
        <f t="shared" si="366"/>
        <v>128.7826583444494</v>
      </c>
      <c r="C2583" s="7">
        <f t="shared" si="369"/>
        <v>5.4169104176667879</v>
      </c>
      <c r="D2583" s="7">
        <f t="shared" si="370"/>
        <v>6.053255849396991</v>
      </c>
      <c r="E2583" s="7">
        <f t="shared" si="371"/>
        <v>0.89487551037618973</v>
      </c>
      <c r="F2583" s="8">
        <f t="shared" si="372"/>
        <v>8.2222603303369173</v>
      </c>
      <c r="G2583" s="9">
        <f t="shared" si="367"/>
        <v>44.539247640170416</v>
      </c>
      <c r="I2583">
        <f t="shared" si="373"/>
        <v>25.7800000000009</v>
      </c>
      <c r="J2583" s="14">
        <f t="shared" si="374"/>
        <v>19953.582942796347</v>
      </c>
      <c r="K2583" s="13">
        <f t="shared" si="368"/>
        <v>7320.0812568181063</v>
      </c>
    </row>
    <row r="2584" spans="1:11" x14ac:dyDescent="0.3">
      <c r="A2584">
        <v>25.790000000000902</v>
      </c>
      <c r="B2584" s="6">
        <f t="shared" si="366"/>
        <v>128.71205099863508</v>
      </c>
      <c r="C2584" s="7">
        <f t="shared" si="369"/>
        <v>5.4191645024566215</v>
      </c>
      <c r="D2584" s="7">
        <f t="shared" si="370"/>
        <v>6.0551043453878224</v>
      </c>
      <c r="E2584" s="7">
        <f t="shared" si="371"/>
        <v>0.89497458562946208</v>
      </c>
      <c r="F2584" s="8">
        <f t="shared" si="372"/>
        <v>8.2228672290739926</v>
      </c>
      <c r="G2584" s="9">
        <f t="shared" si="367"/>
        <v>44.561070196211624</v>
      </c>
      <c r="I2584">
        <f t="shared" si="373"/>
        <v>25.790000000000902</v>
      </c>
      <c r="J2584" s="14">
        <f t="shared" si="374"/>
        <v>19963.359447902807</v>
      </c>
      <c r="K2584" s="13">
        <f t="shared" si="368"/>
        <v>7318.6703653617078</v>
      </c>
    </row>
    <row r="2585" spans="1:11" x14ac:dyDescent="0.3">
      <c r="A2585">
        <v>25.8000000000009</v>
      </c>
      <c r="B2585" s="6">
        <f t="shared" si="366"/>
        <v>128.64142276107992</v>
      </c>
      <c r="C2585" s="7">
        <f t="shared" si="369"/>
        <v>5.4214179204911659</v>
      </c>
      <c r="D2585" s="7">
        <f t="shared" si="370"/>
        <v>6.0569533883231506</v>
      </c>
      <c r="E2585" s="7">
        <f t="shared" si="371"/>
        <v>0.89507340950366288</v>
      </c>
      <c r="F2585" s="8">
        <f t="shared" si="372"/>
        <v>8.2234725656477696</v>
      </c>
      <c r="G2585" s="9">
        <f t="shared" si="367"/>
        <v>44.582881536070282</v>
      </c>
      <c r="I2585">
        <f t="shared" si="373"/>
        <v>25.8000000000009</v>
      </c>
      <c r="J2585" s="14">
        <f t="shared" si="374"/>
        <v>19973.130928159488</v>
      </c>
      <c r="K2585" s="13">
        <f t="shared" si="368"/>
        <v>7317.250697320188</v>
      </c>
    </row>
    <row r="2586" spans="1:11" x14ac:dyDescent="0.3">
      <c r="A2586">
        <v>25.810000000000901</v>
      </c>
      <c r="B2586" s="6">
        <f t="shared" si="366"/>
        <v>128.57077358637375</v>
      </c>
      <c r="C2586" s="7">
        <f t="shared" si="369"/>
        <v>5.4236706707167857</v>
      </c>
      <c r="D2586" s="7">
        <f t="shared" si="370"/>
        <v>6.0588029793918095</v>
      </c>
      <c r="E2586" s="7">
        <f t="shared" si="371"/>
        <v>0.89517198185263003</v>
      </c>
      <c r="F2586" s="8">
        <f t="shared" si="372"/>
        <v>8.2240763393362748</v>
      </c>
      <c r="G2586" s="9">
        <f t="shared" si="367"/>
        <v>44.604681635394023</v>
      </c>
      <c r="I2586">
        <f t="shared" si="373"/>
        <v>25.810000000000901</v>
      </c>
      <c r="J2586" s="14">
        <f t="shared" si="374"/>
        <v>19982.897372656524</v>
      </c>
      <c r="K2586" s="13">
        <f t="shared" si="368"/>
        <v>7315.8222451696911</v>
      </c>
    </row>
    <row r="2587" spans="1:11" x14ac:dyDescent="0.3">
      <c r="A2587">
        <v>25.820000000000899</v>
      </c>
      <c r="B2587" s="6">
        <f t="shared" si="366"/>
        <v>128.50010342900717</v>
      </c>
      <c r="C2587" s="7">
        <f t="shared" si="369"/>
        <v>5.4259227520789137</v>
      </c>
      <c r="D2587" s="7">
        <f t="shared" si="370"/>
        <v>6.0606531197852336</v>
      </c>
      <c r="E2587" s="7">
        <f t="shared" si="371"/>
        <v>0.89527030252990092</v>
      </c>
      <c r="F2587" s="8">
        <f t="shared" si="372"/>
        <v>8.2246785494153407</v>
      </c>
      <c r="G2587" s="9">
        <f t="shared" si="367"/>
        <v>44.626470469808091</v>
      </c>
      <c r="I2587">
        <f t="shared" si="373"/>
        <v>25.820000000000899</v>
      </c>
      <c r="J2587" s="14">
        <f t="shared" si="374"/>
        <v>19992.658770474023</v>
      </c>
      <c r="K2587" s="13">
        <f t="shared" si="368"/>
        <v>7314.3850013880774</v>
      </c>
    </row>
    <row r="2588" spans="1:11" x14ac:dyDescent="0.3">
      <c r="A2588">
        <v>25.830000000000901</v>
      </c>
      <c r="B2588" s="6">
        <f t="shared" si="366"/>
        <v>128.42941224337142</v>
      </c>
      <c r="C2588" s="7">
        <f t="shared" si="369"/>
        <v>5.4281741635220282</v>
      </c>
      <c r="D2588" s="7">
        <f t="shared" si="370"/>
        <v>6.0625038106974571</v>
      </c>
      <c r="E2588" s="7">
        <f t="shared" si="371"/>
        <v>0.89536837138870962</v>
      </c>
      <c r="F2588" s="8">
        <f t="shared" si="372"/>
        <v>8.225279195158592</v>
      </c>
      <c r="G2588" s="9">
        <f t="shared" si="367"/>
        <v>44.648248014915133</v>
      </c>
      <c r="I2588">
        <f t="shared" si="373"/>
        <v>25.830000000000901</v>
      </c>
      <c r="J2588" s="14">
        <f t="shared" si="374"/>
        <v>20002.415110681981</v>
      </c>
      <c r="K2588" s="13">
        <f t="shared" si="368"/>
        <v>7312.9389584549608</v>
      </c>
    </row>
    <row r="2589" spans="1:11" x14ac:dyDescent="0.3">
      <c r="A2589">
        <v>25.840000000000899</v>
      </c>
      <c r="B2589" s="6">
        <f t="shared" si="366"/>
        <v>128.35869998375756</v>
      </c>
      <c r="C2589" s="7">
        <f t="shared" si="369"/>
        <v>5.4304249039896861</v>
      </c>
      <c r="D2589" s="7">
        <f t="shared" si="370"/>
        <v>6.0643550533251371</v>
      </c>
      <c r="E2589" s="7">
        <f t="shared" si="371"/>
        <v>0.89546618828199021</v>
      </c>
      <c r="F2589" s="8">
        <f t="shared" si="372"/>
        <v>8.2258782758374629</v>
      </c>
      <c r="G2589" s="9">
        <f t="shared" si="367"/>
        <v>44.670014246295501</v>
      </c>
      <c r="I2589">
        <f t="shared" si="373"/>
        <v>25.840000000000899</v>
      </c>
      <c r="J2589" s="14">
        <f t="shared" si="374"/>
        <v>20012.166382340383</v>
      </c>
      <c r="K2589" s="13">
        <f t="shared" si="368"/>
        <v>7311.4841088517596</v>
      </c>
    </row>
    <row r="2590" spans="1:11" x14ac:dyDescent="0.3">
      <c r="A2590">
        <v>25.8500000000009</v>
      </c>
      <c r="B2590" s="6">
        <f t="shared" si="366"/>
        <v>128.28796660435648</v>
      </c>
      <c r="C2590" s="7">
        <f t="shared" si="369"/>
        <v>5.4326749724244872</v>
      </c>
      <c r="D2590" s="7">
        <f t="shared" si="370"/>
        <v>6.0662068488675542</v>
      </c>
      <c r="E2590" s="7">
        <f t="shared" si="371"/>
        <v>0.89556375306237113</v>
      </c>
      <c r="F2590" s="8">
        <f t="shared" si="372"/>
        <v>8.2264757907211603</v>
      </c>
      <c r="G2590" s="9">
        <f t="shared" si="367"/>
        <v>44.691769139506789</v>
      </c>
      <c r="I2590">
        <f t="shared" si="373"/>
        <v>25.8500000000009</v>
      </c>
      <c r="J2590" s="14">
        <f t="shared" si="374"/>
        <v>20021.912574499042</v>
      </c>
      <c r="K2590" s="13">
        <f t="shared" si="368"/>
        <v>7310.0204450616748</v>
      </c>
    </row>
    <row r="2591" spans="1:11" x14ac:dyDescent="0.3">
      <c r="A2591">
        <v>25.860000000000898</v>
      </c>
      <c r="B2591" s="6">
        <f t="shared" si="366"/>
        <v>128.2172120592586</v>
      </c>
      <c r="C2591" s="7">
        <f t="shared" si="369"/>
        <v>5.4349243677680761</v>
      </c>
      <c r="D2591" s="7">
        <f t="shared" si="370"/>
        <v>6.0680591985266163</v>
      </c>
      <c r="E2591" s="7">
        <f t="shared" si="371"/>
        <v>0.89566106558217629</v>
      </c>
      <c r="F2591" s="8">
        <f t="shared" si="372"/>
        <v>8.2270717390766759</v>
      </c>
      <c r="G2591" s="9">
        <f t="shared" si="367"/>
        <v>44.713512670083908</v>
      </c>
      <c r="I2591">
        <f t="shared" si="373"/>
        <v>25.860000000000898</v>
      </c>
      <c r="J2591" s="14">
        <f t="shared" si="374"/>
        <v>20031.653676197591</v>
      </c>
      <c r="K2591" s="13">
        <f t="shared" si="368"/>
        <v>7308.5479595696606</v>
      </c>
    </row>
    <row r="2592" spans="1:11" x14ac:dyDescent="0.3">
      <c r="A2592">
        <v>25.8700000000009</v>
      </c>
      <c r="B2592" s="6">
        <f t="shared" si="366"/>
        <v>128.14643630245291</v>
      </c>
      <c r="C2592" s="7">
        <f t="shared" si="369"/>
        <v>5.437173088961166</v>
      </c>
      <c r="D2592" s="7">
        <f t="shared" si="370"/>
        <v>6.0699121035068915</v>
      </c>
      <c r="E2592" s="7">
        <f t="shared" si="371"/>
        <v>0.89575812569342472</v>
      </c>
      <c r="F2592" s="8">
        <f t="shared" si="372"/>
        <v>8.2276661201687755</v>
      </c>
      <c r="G2592" s="9">
        <f t="shared" si="367"/>
        <v>44.735244813539197</v>
      </c>
      <c r="I2592">
        <f t="shared" si="373"/>
        <v>25.8700000000009</v>
      </c>
      <c r="J2592" s="14">
        <f t="shared" si="374"/>
        <v>20041.389676465558</v>
      </c>
      <c r="K2592" s="13">
        <f t="shared" si="368"/>
        <v>7307.0666448625088</v>
      </c>
    </row>
    <row r="2593" spans="1:11" x14ac:dyDescent="0.3">
      <c r="A2593">
        <v>25.880000000000901</v>
      </c>
      <c r="B2593" s="6">
        <f t="shared" si="366"/>
        <v>128.07563928782739</v>
      </c>
      <c r="C2593" s="7">
        <f t="shared" si="369"/>
        <v>5.4394211349435038</v>
      </c>
      <c r="D2593" s="7">
        <f t="shared" si="370"/>
        <v>6.0717655650155891</v>
      </c>
      <c r="E2593" s="7">
        <f t="shared" si="371"/>
        <v>0.89585493324782839</v>
      </c>
      <c r="F2593" s="8">
        <f t="shared" si="372"/>
        <v>8.2282589332600029</v>
      </c>
      <c r="G2593" s="9">
        <f t="shared" si="367"/>
        <v>44.756965545362149</v>
      </c>
      <c r="I2593">
        <f t="shared" si="373"/>
        <v>25.880000000000901</v>
      </c>
      <c r="J2593" s="14">
        <f t="shared" si="374"/>
        <v>20051.120564322242</v>
      </c>
      <c r="K2593" s="13">
        <f t="shared" si="368"/>
        <v>7305.5764934289145</v>
      </c>
    </row>
    <row r="2594" spans="1:11" x14ac:dyDescent="0.3">
      <c r="A2594">
        <v>25.890000000000899</v>
      </c>
      <c r="B2594" s="6">
        <f t="shared" si="366"/>
        <v>128.00482096916809</v>
      </c>
      <c r="C2594" s="7">
        <f t="shared" si="369"/>
        <v>5.4416685046538795</v>
      </c>
      <c r="D2594" s="7">
        <f t="shared" si="370"/>
        <v>6.0736195842625866</v>
      </c>
      <c r="E2594" s="7">
        <f t="shared" si="371"/>
        <v>0.89595148809679137</v>
      </c>
      <c r="F2594" s="8">
        <f t="shared" si="372"/>
        <v>8.2288501776106475</v>
      </c>
      <c r="G2594" s="9">
        <f t="shared" si="367"/>
        <v>44.778674841019345</v>
      </c>
      <c r="I2594">
        <f t="shared" si="373"/>
        <v>25.890000000000899</v>
      </c>
      <c r="J2594" s="14">
        <f t="shared" si="374"/>
        <v>20060.846328776668</v>
      </c>
      <c r="K2594" s="13">
        <f t="shared" si="368"/>
        <v>7304.0774977593201</v>
      </c>
    </row>
    <row r="2595" spans="1:11" x14ac:dyDescent="0.3">
      <c r="A2595">
        <v>25.900000000000901</v>
      </c>
      <c r="B2595" s="6">
        <f t="shared" si="366"/>
        <v>127.93398130015895</v>
      </c>
      <c r="C2595" s="7">
        <f t="shared" si="369"/>
        <v>5.4439151970301332</v>
      </c>
      <c r="D2595" s="7">
        <f t="shared" si="370"/>
        <v>6.0754741624604343</v>
      </c>
      <c r="E2595" s="7">
        <f t="shared" si="371"/>
        <v>0.89604779009141011</v>
      </c>
      <c r="F2595" s="8">
        <f t="shared" si="372"/>
        <v>8.2294398524787713</v>
      </c>
      <c r="G2595" s="9">
        <f t="shared" si="367"/>
        <v>44.800372675954598</v>
      </c>
      <c r="I2595">
        <f t="shared" si="373"/>
        <v>25.900000000000901</v>
      </c>
      <c r="J2595" s="14">
        <f t="shared" si="374"/>
        <v>20070.566958827661</v>
      </c>
      <c r="K2595" s="13">
        <f t="shared" si="368"/>
        <v>7302.5696503460877</v>
      </c>
    </row>
    <row r="2596" spans="1:11" x14ac:dyDescent="0.3">
      <c r="A2596">
        <v>25.910000000000899</v>
      </c>
      <c r="B2596" s="6">
        <f t="shared" si="366"/>
        <v>127.86312023438128</v>
      </c>
      <c r="C2596" s="7">
        <f t="shared" si="369"/>
        <v>5.4461612110091417</v>
      </c>
      <c r="D2596" s="7">
        <f t="shared" si="370"/>
        <v>6.0773293008243741</v>
      </c>
      <c r="E2596" s="7">
        <f t="shared" si="371"/>
        <v>0.89614383908247064</v>
      </c>
      <c r="F2596" s="8">
        <f t="shared" si="372"/>
        <v>8.2300279571201802</v>
      </c>
      <c r="G2596" s="9">
        <f t="shared" si="367"/>
        <v>44.822059025588736</v>
      </c>
      <c r="I2596">
        <f t="shared" si="373"/>
        <v>25.910000000000899</v>
      </c>
      <c r="J2596" s="14">
        <f t="shared" si="374"/>
        <v>20080.282443463755</v>
      </c>
      <c r="K2596" s="13">
        <f t="shared" si="368"/>
        <v>7301.0529436834704</v>
      </c>
    </row>
    <row r="2597" spans="1:11" x14ac:dyDescent="0.3">
      <c r="A2597">
        <v>25.920000000000901</v>
      </c>
      <c r="B2597" s="6">
        <f t="shared" si="366"/>
        <v>127.7922377253138</v>
      </c>
      <c r="C2597" s="7">
        <f t="shared" si="369"/>
        <v>5.4484065455268107</v>
      </c>
      <c r="D2597" s="7">
        <f t="shared" si="370"/>
        <v>6.0791850005723269</v>
      </c>
      <c r="E2597" s="7">
        <f t="shared" si="371"/>
        <v>0.89623963492044878</v>
      </c>
      <c r="F2597" s="8">
        <f t="shared" si="372"/>
        <v>8.2306144907884171</v>
      </c>
      <c r="G2597" s="9">
        <f t="shared" si="367"/>
        <v>44.843733865319429</v>
      </c>
      <c r="I2597">
        <f t="shared" si="373"/>
        <v>25.920000000000901</v>
      </c>
      <c r="J2597" s="14">
        <f t="shared" si="374"/>
        <v>20089.992771663103</v>
      </c>
      <c r="K2597" s="13">
        <f t="shared" si="368"/>
        <v>7299.5273702676095</v>
      </c>
    </row>
    <row r="2598" spans="1:11" x14ac:dyDescent="0.3">
      <c r="A2598">
        <v>25.930000000000899</v>
      </c>
      <c r="B2598" s="6">
        <f t="shared" si="366"/>
        <v>127.72133372633166</v>
      </c>
      <c r="C2598" s="7">
        <f t="shared" si="369"/>
        <v>5.4506511995180897</v>
      </c>
      <c r="D2598" s="7">
        <f t="shared" si="370"/>
        <v>6.0810412629249306</v>
      </c>
      <c r="E2598" s="7">
        <f t="shared" si="371"/>
        <v>0.89633517745550895</v>
      </c>
      <c r="F2598" s="8">
        <f t="shared" si="372"/>
        <v>8.2311994527347707</v>
      </c>
      <c r="G2598" s="9">
        <f t="shared" si="367"/>
        <v>44.865397170521419</v>
      </c>
      <c r="I2598">
        <f t="shared" si="373"/>
        <v>25.930000000000899</v>
      </c>
      <c r="J2598" s="14">
        <f t="shared" si="374"/>
        <v>20099.697932393596</v>
      </c>
      <c r="K2598" s="13">
        <f t="shared" si="368"/>
        <v>7297.9929225965416</v>
      </c>
    </row>
    <row r="2599" spans="1:11" x14ac:dyDescent="0.3">
      <c r="A2599">
        <v>25.9400000000009</v>
      </c>
      <c r="B2599" s="6">
        <f t="shared" si="366"/>
        <v>127.65040819070656</v>
      </c>
      <c r="C2599" s="7">
        <f t="shared" si="369"/>
        <v>5.4528951719169534</v>
      </c>
      <c r="D2599" s="7">
        <f t="shared" si="370"/>
        <v>6.0828980891055293</v>
      </c>
      <c r="E2599" s="7">
        <f t="shared" si="371"/>
        <v>0.89643046653750269</v>
      </c>
      <c r="F2599" s="8">
        <f t="shared" si="372"/>
        <v>8.2317828422082613</v>
      </c>
      <c r="G2599" s="9">
        <f t="shared" si="367"/>
        <v>44.887048916546242</v>
      </c>
      <c r="I2599">
        <f t="shared" si="373"/>
        <v>25.9400000000009</v>
      </c>
      <c r="J2599" s="14">
        <f t="shared" si="374"/>
        <v>20109.397914612717</v>
      </c>
      <c r="K2599" s="13">
        <f t="shared" si="368"/>
        <v>7296.4495931702349</v>
      </c>
    </row>
    <row r="2600" spans="1:11" x14ac:dyDescent="0.3">
      <c r="A2600">
        <v>25.950000000000902</v>
      </c>
      <c r="B2600" s="6">
        <f t="shared" si="366"/>
        <v>127.57946107160598</v>
      </c>
      <c r="C2600" s="7">
        <f t="shared" si="369"/>
        <v>5.4551384616564071</v>
      </c>
      <c r="D2600" s="7">
        <f t="shared" si="370"/>
        <v>6.0847554803401929</v>
      </c>
      <c r="E2600" s="7">
        <f t="shared" si="371"/>
        <v>0.89652550201596848</v>
      </c>
      <c r="F2600" s="8">
        <f t="shared" si="372"/>
        <v>8.2323646584556283</v>
      </c>
      <c r="G2600" s="9">
        <f t="shared" si="367"/>
        <v>44.908689078722212</v>
      </c>
      <c r="I2600">
        <f t="shared" si="373"/>
        <v>25.950000000000902</v>
      </c>
      <c r="J2600" s="14">
        <f t="shared" si="374"/>
        <v>20119.092707267551</v>
      </c>
      <c r="K2600" s="13">
        <f t="shared" si="368"/>
        <v>7294.897374490678</v>
      </c>
    </row>
    <row r="2601" spans="1:11" x14ac:dyDescent="0.3">
      <c r="A2601">
        <v>25.9600000000009</v>
      </c>
      <c r="B2601" s="6">
        <f t="shared" si="366"/>
        <v>127.50849232209319</v>
      </c>
      <c r="C2601" s="7">
        <f t="shared" si="369"/>
        <v>5.4573810676684813</v>
      </c>
      <c r="D2601" s="7">
        <f t="shared" si="370"/>
        <v>6.086613437857725</v>
      </c>
      <c r="E2601" s="7">
        <f t="shared" si="371"/>
        <v>0.89662028374012992</v>
      </c>
      <c r="F2601" s="8">
        <f t="shared" si="372"/>
        <v>8.232944900721332</v>
      </c>
      <c r="G2601" s="9">
        <f t="shared" si="367"/>
        <v>44.93031763235436</v>
      </c>
      <c r="I2601">
        <f t="shared" si="373"/>
        <v>25.9600000000009</v>
      </c>
      <c r="J2601" s="14">
        <f t="shared" si="374"/>
        <v>20128.782299294755</v>
      </c>
      <c r="K2601" s="13">
        <f t="shared" si="368"/>
        <v>7293.3362590617407</v>
      </c>
    </row>
    <row r="2602" spans="1:11" x14ac:dyDescent="0.3">
      <c r="A2602">
        <v>25.970000000000901</v>
      </c>
      <c r="B2602" s="6">
        <f t="shared" si="366"/>
        <v>127.43750189512659</v>
      </c>
      <c r="C2602" s="7">
        <f t="shared" si="369"/>
        <v>5.4596229888842256</v>
      </c>
      <c r="D2602" s="7">
        <f t="shared" si="370"/>
        <v>6.0884719628896713</v>
      </c>
      <c r="E2602" s="7">
        <f t="shared" si="371"/>
        <v>0.89671481155889476</v>
      </c>
      <c r="F2602" s="8">
        <f t="shared" si="372"/>
        <v>8.2335235682475449</v>
      </c>
      <c r="G2602" s="9">
        <f t="shared" si="367"/>
        <v>44.951934552724374</v>
      </c>
      <c r="I2602">
        <f t="shared" si="373"/>
        <v>25.970000000000901</v>
      </c>
      <c r="J2602" s="14">
        <f t="shared" si="374"/>
        <v>20138.46667962052</v>
      </c>
      <c r="K2602" s="13">
        <f t="shared" si="368"/>
        <v>7291.7662393892897</v>
      </c>
    </row>
    <row r="2603" spans="1:11" x14ac:dyDescent="0.3">
      <c r="A2603">
        <v>25.980000000000899</v>
      </c>
      <c r="B2603" s="6">
        <f t="shared" si="366"/>
        <v>127.36648974355934</v>
      </c>
      <c r="C2603" s="7">
        <f t="shared" si="369"/>
        <v>5.4618642242337172</v>
      </c>
      <c r="D2603" s="7">
        <f t="shared" si="370"/>
        <v>6.0903310566703306</v>
      </c>
      <c r="E2603" s="7">
        <f t="shared" si="371"/>
        <v>0.89680908532085524</v>
      </c>
      <c r="F2603" s="8">
        <f t="shared" si="372"/>
        <v>8.2341006602741462</v>
      </c>
      <c r="G2603" s="9">
        <f t="shared" si="367"/>
        <v>44.973539815090589</v>
      </c>
      <c r="I2603">
        <f t="shared" si="373"/>
        <v>25.980000000000899</v>
      </c>
      <c r="J2603" s="14">
        <f t="shared" si="374"/>
        <v>20148.145837160584</v>
      </c>
      <c r="K2603" s="13">
        <f t="shared" si="368"/>
        <v>7290.1873079812276</v>
      </c>
    </row>
    <row r="2604" spans="1:11" x14ac:dyDescent="0.3">
      <c r="A2604">
        <v>25.990000000000901</v>
      </c>
      <c r="B2604" s="6">
        <f t="shared" si="366"/>
        <v>127.29545582013915</v>
      </c>
      <c r="C2604" s="7">
        <f t="shared" si="369"/>
        <v>5.4641047726460421</v>
      </c>
      <c r="D2604" s="7">
        <f t="shared" si="370"/>
        <v>6.0921907204367685</v>
      </c>
      <c r="E2604" s="7">
        <f t="shared" si="371"/>
        <v>0.8969031048742846</v>
      </c>
      <c r="F2604" s="8">
        <f t="shared" si="372"/>
        <v>8.2346761760387093</v>
      </c>
      <c r="G2604" s="9">
        <f t="shared" si="367"/>
        <v>44.99513339468777</v>
      </c>
      <c r="I2604">
        <f t="shared" si="373"/>
        <v>25.990000000000901</v>
      </c>
      <c r="J2604" s="14">
        <f t="shared" si="374"/>
        <v>20157.819760820123</v>
      </c>
      <c r="K2604" s="13">
        <f t="shared" si="368"/>
        <v>7288.5994573474363</v>
      </c>
    </row>
    <row r="2605" spans="1:11" x14ac:dyDescent="0.3">
      <c r="A2605">
        <v>26.000000000000899</v>
      </c>
      <c r="B2605" s="6">
        <f t="shared" si="366"/>
        <v>127.22440007750764</v>
      </c>
      <c r="C2605" s="7">
        <f t="shared" si="369"/>
        <v>5.4663446330493102</v>
      </c>
      <c r="D2605" s="7">
        <f t="shared" si="370"/>
        <v>6.0940509554288234</v>
      </c>
      <c r="E2605" s="7">
        <f t="shared" si="371"/>
        <v>0.89699687006713857</v>
      </c>
      <c r="F2605" s="8">
        <f t="shared" si="372"/>
        <v>8.2352501147765054</v>
      </c>
      <c r="G2605" s="9">
        <f t="shared" si="367"/>
        <v>45.016715266727267</v>
      </c>
      <c r="I2605">
        <f t="shared" si="373"/>
        <v>26.000000000000899</v>
      </c>
      <c r="J2605" s="14">
        <f t="shared" si="374"/>
        <v>20167.488439493816</v>
      </c>
      <c r="K2605" s="13">
        <f t="shared" si="368"/>
        <v>7287.0026799998532</v>
      </c>
    </row>
    <row r="2606" spans="1:11" x14ac:dyDescent="0.3">
      <c r="A2606">
        <v>26.0100000000009</v>
      </c>
      <c r="B2606" s="6">
        <f t="shared" si="366"/>
        <v>127.15332246820009</v>
      </c>
      <c r="C2606" s="7">
        <f t="shared" si="369"/>
        <v>5.4685838043706383</v>
      </c>
      <c r="D2606" s="7">
        <f t="shared" si="370"/>
        <v>6.0959117628891173</v>
      </c>
      <c r="E2606" s="7">
        <f t="shared" si="371"/>
        <v>0.89709038074705316</v>
      </c>
      <c r="F2606" s="8">
        <f t="shared" si="372"/>
        <v>8.2358224757204876</v>
      </c>
      <c r="G2606" s="9">
        <f t="shared" si="367"/>
        <v>45.038285406396753</v>
      </c>
      <c r="I2606">
        <f t="shared" si="373"/>
        <v>26.0100000000009</v>
      </c>
      <c r="J2606" s="14">
        <f t="shared" si="374"/>
        <v>20177.151862065744</v>
      </c>
      <c r="K2606" s="13">
        <f t="shared" si="368"/>
        <v>7285.3969684524454</v>
      </c>
    </row>
    <row r="2607" spans="1:11" x14ac:dyDescent="0.3">
      <c r="A2607">
        <v>26.020000000000898</v>
      </c>
      <c r="B2607" s="6">
        <f t="shared" si="366"/>
        <v>127.08222294464515</v>
      </c>
      <c r="C2607" s="7">
        <f t="shared" si="369"/>
        <v>5.4708222855361495</v>
      </c>
      <c r="D2607" s="7">
        <f t="shared" si="370"/>
        <v>6.0977731440630683</v>
      </c>
      <c r="E2607" s="7">
        <f t="shared" si="371"/>
        <v>0.8971836367613425</v>
      </c>
      <c r="F2607" s="8">
        <f t="shared" si="372"/>
        <v>8.236393258101284</v>
      </c>
      <c r="G2607" s="9">
        <f t="shared" si="367"/>
        <v>45.059843788860199</v>
      </c>
      <c r="I2607">
        <f t="shared" si="373"/>
        <v>26.020000000000898</v>
      </c>
      <c r="J2607" s="14">
        <f t="shared" si="374"/>
        <v>20186.810017409371</v>
      </c>
      <c r="K2607" s="13">
        <f t="shared" si="368"/>
        <v>7283.7823152212331</v>
      </c>
    </row>
    <row r="2608" spans="1:11" x14ac:dyDescent="0.3">
      <c r="A2608">
        <v>26.0300000000009</v>
      </c>
      <c r="B2608" s="6">
        <f t="shared" si="366"/>
        <v>127.01110145916419</v>
      </c>
      <c r="C2608" s="7">
        <f t="shared" si="369"/>
        <v>5.4730600754709808</v>
      </c>
      <c r="D2608" s="7">
        <f t="shared" si="370"/>
        <v>6.0996351001988955</v>
      </c>
      <c r="E2608" s="7">
        <f t="shared" si="371"/>
        <v>0.89727663795700119</v>
      </c>
      <c r="F2608" s="8">
        <f t="shared" si="372"/>
        <v>8.236962461147213</v>
      </c>
      <c r="G2608" s="9">
        <f t="shared" si="367"/>
        <v>45.081390389258004</v>
      </c>
      <c r="I2608">
        <f t="shared" si="373"/>
        <v>26.0300000000009</v>
      </c>
      <c r="J2608" s="14">
        <f t="shared" si="374"/>
        <v>20196.462894387587</v>
      </c>
      <c r="K2608" s="13">
        <f t="shared" si="368"/>
        <v>7282.1587128243655</v>
      </c>
    </row>
    <row r="2609" spans="1:11" x14ac:dyDescent="0.3">
      <c r="A2609">
        <v>26.040000000000902</v>
      </c>
      <c r="B2609" s="6">
        <f t="shared" si="366"/>
        <v>126.93995796397127</v>
      </c>
      <c r="C2609" s="7">
        <f t="shared" si="369"/>
        <v>5.4752971730992632</v>
      </c>
      <c r="D2609" s="7">
        <f t="shared" si="370"/>
        <v>6.1014976325476349</v>
      </c>
      <c r="E2609" s="7">
        <f t="shared" si="371"/>
        <v>0.89736938418069889</v>
      </c>
      <c r="F2609" s="8">
        <f t="shared" si="372"/>
        <v>8.2375300840842396</v>
      </c>
      <c r="G2609" s="9">
        <f t="shared" si="367"/>
        <v>45.102925182706571</v>
      </c>
      <c r="I2609">
        <f t="shared" si="373"/>
        <v>26.040000000000902</v>
      </c>
      <c r="J2609" s="14">
        <f t="shared" si="374"/>
        <v>20206.110481852542</v>
      </c>
      <c r="K2609" s="13">
        <f t="shared" si="368"/>
        <v>7280.5261537820097</v>
      </c>
    </row>
    <row r="2610" spans="1:11" x14ac:dyDescent="0.3">
      <c r="A2610">
        <v>26.0500000000009</v>
      </c>
      <c r="B2610" s="6">
        <f t="shared" si="366"/>
        <v>126.86879241117219</v>
      </c>
      <c r="C2610" s="7">
        <f t="shared" si="369"/>
        <v>5.4775335773441389</v>
      </c>
      <c r="D2610" s="7">
        <f t="shared" si="370"/>
        <v>6.1033607423631544</v>
      </c>
      <c r="E2610" s="7">
        <f t="shared" si="371"/>
        <v>0.89746187527878252</v>
      </c>
      <c r="F2610" s="8">
        <f t="shared" si="372"/>
        <v>8.2380961261359928</v>
      </c>
      <c r="G2610" s="9">
        <f t="shared" si="367"/>
        <v>45.124448144298576</v>
      </c>
      <c r="I2610">
        <f t="shared" si="373"/>
        <v>26.0500000000009</v>
      </c>
      <c r="J2610" s="14">
        <f t="shared" si="374"/>
        <v>20215.752768645762</v>
      </c>
      <c r="K2610" s="13">
        <f t="shared" si="368"/>
        <v>7278.8846306165369</v>
      </c>
    </row>
    <row r="2611" spans="1:11" x14ac:dyDescent="0.3">
      <c r="A2611">
        <v>26.060000000000901</v>
      </c>
      <c r="B2611" s="6">
        <f t="shared" si="366"/>
        <v>126.79760475276457</v>
      </c>
      <c r="C2611" s="7">
        <f t="shared" si="369"/>
        <v>5.4797692871277421</v>
      </c>
      <c r="D2611" s="7">
        <f t="shared" si="370"/>
        <v>6.1052244309021511</v>
      </c>
      <c r="E2611" s="7">
        <f t="shared" si="371"/>
        <v>0.89755411109727423</v>
      </c>
      <c r="F2611" s="8">
        <f t="shared" si="372"/>
        <v>8.2386605865237623</v>
      </c>
      <c r="G2611" s="9">
        <f t="shared" si="367"/>
        <v>45.145959249102745</v>
      </c>
      <c r="I2611">
        <f t="shared" si="373"/>
        <v>26.060000000000901</v>
      </c>
      <c r="J2611" s="14">
        <f t="shared" si="374"/>
        <v>20225.389743598029</v>
      </c>
      <c r="K2611" s="13">
        <f t="shared" si="368"/>
        <v>7277.2341358523918</v>
      </c>
    </row>
    <row r="2612" spans="1:11" x14ac:dyDescent="0.3">
      <c r="A2612">
        <v>26.070000000000899</v>
      </c>
      <c r="B2612" s="6">
        <f t="shared" si="366"/>
        <v>126.72639494063745</v>
      </c>
      <c r="C2612" s="7">
        <f t="shared" si="369"/>
        <v>5.4820043013712016</v>
      </c>
      <c r="D2612" s="7">
        <f t="shared" si="370"/>
        <v>6.1070886994241684</v>
      </c>
      <c r="E2612" s="7">
        <f t="shared" si="371"/>
        <v>0.89764609148187002</v>
      </c>
      <c r="F2612" s="8">
        <f t="shared" si="372"/>
        <v>8.239223464466475</v>
      </c>
      <c r="G2612" s="9">
        <f t="shared" si="367"/>
        <v>45.167458472163752</v>
      </c>
      <c r="I2612">
        <f t="shared" si="373"/>
        <v>26.070000000000899</v>
      </c>
      <c r="J2612" s="14">
        <f t="shared" si="374"/>
        <v>20235.021395529362</v>
      </c>
      <c r="K2612" s="13">
        <f t="shared" si="368"/>
        <v>7275.5746620161544</v>
      </c>
    </row>
    <row r="2613" spans="1:11" x14ac:dyDescent="0.3">
      <c r="A2613">
        <v>26.080000000001</v>
      </c>
      <c r="B2613" s="6">
        <f t="shared" si="366"/>
        <v>126.65516292656967</v>
      </c>
      <c r="C2613" s="7">
        <f t="shared" si="369"/>
        <v>5.4842386189946648</v>
      </c>
      <c r="D2613" s="7">
        <f t="shared" si="370"/>
        <v>6.1089535491916322</v>
      </c>
      <c r="E2613" s="7">
        <f t="shared" si="371"/>
        <v>0.89773781627793958</v>
      </c>
      <c r="F2613" s="8">
        <f t="shared" si="372"/>
        <v>8.2397847591807043</v>
      </c>
      <c r="G2613" s="9">
        <f t="shared" si="367"/>
        <v>45.188945788502473</v>
      </c>
      <c r="I2613">
        <f t="shared" si="373"/>
        <v>26.080000000001</v>
      </c>
      <c r="J2613" s="14">
        <f t="shared" si="374"/>
        <v>20244.647713249109</v>
      </c>
      <c r="K2613" s="13">
        <f t="shared" si="368"/>
        <v>7273.9062016366142</v>
      </c>
    </row>
    <row r="2614" spans="1:11" x14ac:dyDescent="0.3">
      <c r="A2614">
        <v>26.090000000000899</v>
      </c>
      <c r="B2614" s="6">
        <f t="shared" si="366"/>
        <v>126.58390866223372</v>
      </c>
      <c r="C2614" s="7">
        <f t="shared" si="369"/>
        <v>5.4864722389171767</v>
      </c>
      <c r="D2614" s="7">
        <f t="shared" si="370"/>
        <v>6.1108189814697553</v>
      </c>
      <c r="E2614" s="7">
        <f t="shared" si="371"/>
        <v>0.89782928533052164</v>
      </c>
      <c r="F2614" s="8">
        <f t="shared" si="372"/>
        <v>8.2403444698806361</v>
      </c>
      <c r="G2614" s="9">
        <f t="shared" si="367"/>
        <v>45.210421173114788</v>
      </c>
      <c r="I2614">
        <f t="shared" si="373"/>
        <v>26.090000000000899</v>
      </c>
      <c r="J2614" s="14">
        <f t="shared" si="374"/>
        <v>20254.268685555424</v>
      </c>
      <c r="K2614" s="13">
        <f t="shared" si="368"/>
        <v>7272.2287472447615</v>
      </c>
    </row>
    <row r="2615" spans="1:11" x14ac:dyDescent="0.3">
      <c r="A2615">
        <v>26.100000000001</v>
      </c>
      <c r="B2615" s="6">
        <f t="shared" si="366"/>
        <v>126.51263209918685</v>
      </c>
      <c r="C2615" s="7">
        <f t="shared" si="369"/>
        <v>5.4887051600569281</v>
      </c>
      <c r="D2615" s="7">
        <f t="shared" si="370"/>
        <v>6.1126849975267659</v>
      </c>
      <c r="E2615" s="7">
        <f t="shared" si="371"/>
        <v>0.89792049848433142</v>
      </c>
      <c r="F2615" s="8">
        <f t="shared" si="372"/>
        <v>8.2409025957781203</v>
      </c>
      <c r="G2615" s="9">
        <f t="shared" si="367"/>
        <v>45.231884600973899</v>
      </c>
      <c r="I2615">
        <f t="shared" si="373"/>
        <v>26.100000000001</v>
      </c>
      <c r="J2615" s="14">
        <f t="shared" si="374"/>
        <v>20263.884301236307</v>
      </c>
      <c r="K2615" s="13">
        <f t="shared" si="368"/>
        <v>7270.5422913736702</v>
      </c>
    </row>
    <row r="2616" spans="1:11" x14ac:dyDescent="0.3">
      <c r="A2616">
        <v>26.110000000001001</v>
      </c>
      <c r="B2616" s="6">
        <f t="shared" si="366"/>
        <v>126.44133318888116</v>
      </c>
      <c r="C2616" s="7">
        <f t="shared" si="369"/>
        <v>5.4909373813309319</v>
      </c>
      <c r="D2616" s="7">
        <f t="shared" si="370"/>
        <v>6.1145515986336427</v>
      </c>
      <c r="E2616" s="7">
        <f t="shared" si="371"/>
        <v>0.89801145558374817</v>
      </c>
      <c r="F2616" s="8">
        <f t="shared" si="372"/>
        <v>8.2414591360825842</v>
      </c>
      <c r="G2616" s="9">
        <f t="shared" si="367"/>
        <v>45.25333604702719</v>
      </c>
      <c r="I2616">
        <f t="shared" si="373"/>
        <v>26.110000000001001</v>
      </c>
      <c r="J2616" s="14">
        <f t="shared" si="374"/>
        <v>20273.494549068182</v>
      </c>
      <c r="K2616" s="13">
        <f t="shared" si="368"/>
        <v>7268.8468265587362</v>
      </c>
    </row>
    <row r="2617" spans="1:11" x14ac:dyDescent="0.3">
      <c r="A2617">
        <v>26.120000000000999</v>
      </c>
      <c r="B2617" s="6">
        <f t="shared" si="366"/>
        <v>126.37001188265501</v>
      </c>
      <c r="C2617" s="7">
        <f t="shared" si="369"/>
        <v>5.4931689016552747</v>
      </c>
      <c r="D2617" s="7">
        <f t="shared" si="370"/>
        <v>6.1164187860643473</v>
      </c>
      <c r="E2617" s="7">
        <f t="shared" si="371"/>
        <v>0.89810215647282265</v>
      </c>
      <c r="F2617" s="8">
        <f t="shared" si="372"/>
        <v>8.2420140900010885</v>
      </c>
      <c r="G2617" s="9">
        <f t="shared" si="367"/>
        <v>45.274775486198578</v>
      </c>
      <c r="I2617">
        <f t="shared" si="373"/>
        <v>26.120000000000999</v>
      </c>
      <c r="J2617" s="14">
        <f t="shared" si="374"/>
        <v>20283.099417816964</v>
      </c>
      <c r="K2617" s="13">
        <f t="shared" si="368"/>
        <v>7267.1423453375537</v>
      </c>
    </row>
    <row r="2618" spans="1:11" x14ac:dyDescent="0.3">
      <c r="A2618">
        <v>26.130000000001001</v>
      </c>
      <c r="B2618" s="6">
        <f t="shared" si="366"/>
        <v>126.29866813173625</v>
      </c>
      <c r="C2618" s="7">
        <f t="shared" si="369"/>
        <v>5.4953997199450031</v>
      </c>
      <c r="D2618" s="7">
        <f t="shared" si="370"/>
        <v>6.1182865610957302</v>
      </c>
      <c r="E2618" s="7">
        <f t="shared" si="371"/>
        <v>0.89819260099527376</v>
      </c>
      <c r="F2618" s="8">
        <f t="shared" si="372"/>
        <v>8.2425674567382963</v>
      </c>
      <c r="G2618" s="9">
        <f t="shared" si="367"/>
        <v>45.296202893387431</v>
      </c>
      <c r="I2618">
        <f t="shared" si="373"/>
        <v>26.130000000001001</v>
      </c>
      <c r="J2618" s="14">
        <f t="shared" si="374"/>
        <v>20292.698896237569</v>
      </c>
      <c r="K2618" s="13">
        <f t="shared" si="368"/>
        <v>7265.4288402499506</v>
      </c>
    </row>
    <row r="2619" spans="1:11" x14ac:dyDescent="0.3">
      <c r="A2619">
        <v>26.140000000000999</v>
      </c>
      <c r="B2619" s="6">
        <f t="shared" si="366"/>
        <v>126.22730188724115</v>
      </c>
      <c r="C2619" s="7">
        <f t="shared" si="369"/>
        <v>5.4976298351141342</v>
      </c>
      <c r="D2619" s="7">
        <f t="shared" si="370"/>
        <v>6.1201549250075642</v>
      </c>
      <c r="E2619" s="7">
        <f t="shared" si="371"/>
        <v>0.89828278899448599</v>
      </c>
      <c r="F2619" s="8">
        <f t="shared" si="372"/>
        <v>8.2431192354964669</v>
      </c>
      <c r="G2619" s="9">
        <f t="shared" si="367"/>
        <v>45.317618243468587</v>
      </c>
      <c r="I2619">
        <f t="shared" si="373"/>
        <v>26.140000000000999</v>
      </c>
      <c r="J2619" s="14">
        <f t="shared" si="374"/>
        <v>20302.292973073927</v>
      </c>
      <c r="K2619" s="13">
        <f t="shared" si="368"/>
        <v>7263.7063038380493</v>
      </c>
    </row>
    <row r="2620" spans="1:11" x14ac:dyDescent="0.3">
      <c r="A2620">
        <v>26.150000000001</v>
      </c>
      <c r="B2620" s="6">
        <f t="shared" si="366"/>
        <v>126.15591310017402</v>
      </c>
      <c r="C2620" s="7">
        <f t="shared" si="369"/>
        <v>5.4998592460756575</v>
      </c>
      <c r="D2620" s="7">
        <f t="shared" si="370"/>
        <v>6.1220238790825547</v>
      </c>
      <c r="E2620" s="7">
        <f t="shared" si="371"/>
        <v>0.89837272031350934</v>
      </c>
      <c r="F2620" s="8">
        <f t="shared" si="372"/>
        <v>8.243669425475451</v>
      </c>
      <c r="G2620" s="9">
        <f t="shared" si="367"/>
        <v>45.339021511292366</v>
      </c>
      <c r="I2620">
        <f t="shared" si="373"/>
        <v>26.150000000001</v>
      </c>
      <c r="J2620" s="14">
        <f t="shared" si="374"/>
        <v>20311.881637058981</v>
      </c>
      <c r="K2620" s="13">
        <f t="shared" si="368"/>
        <v>7261.9747286462089</v>
      </c>
    </row>
    <row r="2621" spans="1:11" x14ac:dyDescent="0.3">
      <c r="A2621">
        <v>26.160000000000998</v>
      </c>
      <c r="B2621" s="6">
        <f t="shared" si="366"/>
        <v>126.0845017214267</v>
      </c>
      <c r="C2621" s="7">
        <f t="shared" si="369"/>
        <v>5.5020879517415331</v>
      </c>
      <c r="D2621" s="7">
        <f t="shared" si="370"/>
        <v>6.1238934246063472</v>
      </c>
      <c r="E2621" s="7">
        <f t="shared" si="371"/>
        <v>0.89846239479505885</v>
      </c>
      <c r="F2621" s="8">
        <f t="shared" si="372"/>
        <v>8.2442180258726836</v>
      </c>
      <c r="G2621" s="9">
        <f t="shared" si="367"/>
        <v>45.360412671684458</v>
      </c>
      <c r="I2621">
        <f t="shared" si="373"/>
        <v>26.160000000000998</v>
      </c>
      <c r="J2621" s="14">
        <f t="shared" si="374"/>
        <v>20321.464876914637</v>
      </c>
      <c r="K2621" s="13">
        <f t="shared" si="368"/>
        <v>7260.2341072211348</v>
      </c>
    </row>
    <row r="2622" spans="1:11" x14ac:dyDescent="0.3">
      <c r="A2622">
        <v>26.170000000001</v>
      </c>
      <c r="B2622" s="6">
        <f t="shared" si="366"/>
        <v>126.01306770177808</v>
      </c>
      <c r="C2622" s="7">
        <f t="shared" si="369"/>
        <v>5.50431595102269</v>
      </c>
      <c r="D2622" s="7">
        <f t="shared" si="370"/>
        <v>6.1257635628675517</v>
      </c>
      <c r="E2622" s="7">
        <f t="shared" si="371"/>
        <v>0.89855181228151193</v>
      </c>
      <c r="F2622" s="8">
        <f t="shared" si="372"/>
        <v>8.2447650358831748</v>
      </c>
      <c r="G2622" s="9">
        <f t="shared" si="367"/>
        <v>45.38179169944592</v>
      </c>
      <c r="I2622">
        <f t="shared" si="373"/>
        <v>26.170000000001</v>
      </c>
      <c r="J2622" s="14">
        <f t="shared" si="374"/>
        <v>20331.042681351773</v>
      </c>
      <c r="K2622" s="13">
        <f t="shared" si="368"/>
        <v>7258.4844321117953</v>
      </c>
    </row>
    <row r="2623" spans="1:11" x14ac:dyDescent="0.3">
      <c r="A2623">
        <v>26.180000000001002</v>
      </c>
      <c r="B2623" s="6">
        <f t="shared" si="366"/>
        <v>125.94161099189391</v>
      </c>
      <c r="C2623" s="7">
        <f t="shared" si="369"/>
        <v>5.5065432428290162</v>
      </c>
      <c r="D2623" s="7">
        <f t="shared" si="370"/>
        <v>6.1276342951577334</v>
      </c>
      <c r="E2623" s="7">
        <f t="shared" si="371"/>
        <v>0.89864097261490872</v>
      </c>
      <c r="F2623" s="8">
        <f t="shared" si="372"/>
        <v>8.2453104546995029</v>
      </c>
      <c r="G2623" s="9">
        <f t="shared" si="367"/>
        <v>45.403158569352989</v>
      </c>
      <c r="I2623">
        <f t="shared" si="373"/>
        <v>26.180000000001002</v>
      </c>
      <c r="J2623" s="14">
        <f t="shared" si="374"/>
        <v>20340.61503907014</v>
      </c>
      <c r="K2623" s="13">
        <f t="shared" si="368"/>
        <v>7256.7256958695525</v>
      </c>
    </row>
    <row r="2624" spans="1:11" x14ac:dyDescent="0.3">
      <c r="A2624">
        <v>26.190000000001</v>
      </c>
      <c r="B2624" s="6">
        <f t="shared" si="366"/>
        <v>125.87013154232609</v>
      </c>
      <c r="C2624" s="7">
        <f t="shared" si="369"/>
        <v>5.5087698260693649</v>
      </c>
      <c r="D2624" s="7">
        <f t="shared" si="370"/>
        <v>6.1295056227714406</v>
      </c>
      <c r="E2624" s="7">
        <f t="shared" si="371"/>
        <v>0.89872987563695039</v>
      </c>
      <c r="F2624" s="8">
        <f t="shared" si="372"/>
        <v>8.2458542815118161</v>
      </c>
      <c r="G2624" s="9">
        <f t="shared" si="367"/>
        <v>45.424513256157176</v>
      </c>
      <c r="I2624">
        <f t="shared" si="373"/>
        <v>26.190000000001</v>
      </c>
      <c r="J2624" s="14">
        <f t="shared" si="374"/>
        <v>20350.181938758415</v>
      </c>
      <c r="K2624" s="13">
        <f t="shared" si="368"/>
        <v>7254.9578910480504</v>
      </c>
    </row>
    <row r="2625" spans="1:11" x14ac:dyDescent="0.3">
      <c r="A2625">
        <v>26.200000000001001</v>
      </c>
      <c r="B2625" s="6">
        <f t="shared" si="366"/>
        <v>125.79862930351241</v>
      </c>
      <c r="C2625" s="7">
        <f t="shared" si="369"/>
        <v>5.5109956996515477</v>
      </c>
      <c r="D2625" s="7">
        <f t="shared" si="370"/>
        <v>6.1313775470062097</v>
      </c>
      <c r="E2625" s="7">
        <f t="shared" si="371"/>
        <v>0.89881852118899808</v>
      </c>
      <c r="F2625" s="8">
        <f t="shared" si="372"/>
        <v>8.2463965155078096</v>
      </c>
      <c r="G2625" s="9">
        <f t="shared" si="367"/>
        <v>45.445855734585045</v>
      </c>
      <c r="I2625">
        <f t="shared" si="373"/>
        <v>26.200000000001001</v>
      </c>
      <c r="J2625" s="14">
        <f t="shared" si="374"/>
        <v>20359.7433690941</v>
      </c>
      <c r="K2625" s="13">
        <f t="shared" si="368"/>
        <v>7253.1810102033487</v>
      </c>
    </row>
    <row r="2626" spans="1:11" x14ac:dyDescent="0.3">
      <c r="A2626">
        <v>26.210000000000999</v>
      </c>
      <c r="B2626" s="6">
        <f t="shared" si="366"/>
        <v>125.7271042257762</v>
      </c>
      <c r="C2626" s="7">
        <f t="shared" si="369"/>
        <v>5.5132208624823242</v>
      </c>
      <c r="D2626" s="7">
        <f t="shared" si="370"/>
        <v>6.1332500691625738</v>
      </c>
      <c r="E2626" s="7">
        <f t="shared" si="371"/>
        <v>0.89890690911207094</v>
      </c>
      <c r="F2626" s="8">
        <f t="shared" si="372"/>
        <v>8.2469371558727254</v>
      </c>
      <c r="G2626" s="9">
        <f t="shared" si="367"/>
        <v>45.467185979338154</v>
      </c>
      <c r="I2626">
        <f t="shared" si="373"/>
        <v>26.210000000000999</v>
      </c>
      <c r="J2626" s="14">
        <f t="shared" si="374"/>
        <v>20369.299318743491</v>
      </c>
      <c r="K2626" s="13">
        <f t="shared" si="368"/>
        <v>7251.3950458938598</v>
      </c>
    </row>
    <row r="2627" spans="1:11" x14ac:dyDescent="0.3">
      <c r="A2627">
        <v>26.220000000001001</v>
      </c>
      <c r="B2627" s="6">
        <f t="shared" si="366"/>
        <v>125.65555625932564</v>
      </c>
      <c r="C2627" s="7">
        <f t="shared" si="369"/>
        <v>5.5154453134674171</v>
      </c>
      <c r="D2627" s="7">
        <f t="shared" si="370"/>
        <v>6.1351231905440757</v>
      </c>
      <c r="E2627" s="7">
        <f t="shared" si="371"/>
        <v>0.89899503924684776</v>
      </c>
      <c r="F2627" s="8">
        <f t="shared" si="372"/>
        <v>8.2474762017893628</v>
      </c>
      <c r="G2627" s="9">
        <f t="shared" si="367"/>
        <v>45.488503965093194</v>
      </c>
      <c r="I2627">
        <f t="shared" si="373"/>
        <v>26.220000000001001</v>
      </c>
      <c r="J2627" s="14">
        <f t="shared" si="374"/>
        <v>20378.849776361752</v>
      </c>
      <c r="K2627" s="13">
        <f t="shared" si="368"/>
        <v>7249.5999906804345</v>
      </c>
    </row>
    <row r="2628" spans="1:11" x14ac:dyDescent="0.3">
      <c r="A2628">
        <v>26.230000000000999</v>
      </c>
      <c r="B2628" s="6">
        <f t="shared" si="366"/>
        <v>125.58398535425361</v>
      </c>
      <c r="C2628" s="7">
        <f t="shared" si="369"/>
        <v>5.5176690515114863</v>
      </c>
      <c r="D2628" s="7">
        <f t="shared" si="370"/>
        <v>6.1369969124572847</v>
      </c>
      <c r="E2628" s="7">
        <f t="shared" si="371"/>
        <v>0.89908291143366137</v>
      </c>
      <c r="F2628" s="8">
        <f t="shared" si="372"/>
        <v>8.2480136524380345</v>
      </c>
      <c r="G2628" s="9">
        <f t="shared" si="367"/>
        <v>45.50980966650156</v>
      </c>
      <c r="I2628">
        <f t="shared" si="373"/>
        <v>26.230000000000999</v>
      </c>
      <c r="J2628" s="14">
        <f t="shared" si="374"/>
        <v>20388.394730592699</v>
      </c>
      <c r="K2628" s="13">
        <f t="shared" si="368"/>
        <v>7247.7958371262957</v>
      </c>
    </row>
    <row r="2629" spans="1:11" x14ac:dyDescent="0.3">
      <c r="A2629">
        <v>26.240000000001</v>
      </c>
      <c r="B2629" s="6">
        <f t="shared" si="366"/>
        <v>125.51239146053709</v>
      </c>
      <c r="C2629" s="7">
        <f t="shared" si="369"/>
        <v>5.5198920755181478</v>
      </c>
      <c r="D2629" s="7">
        <f t="shared" si="370"/>
        <v>6.1388712362117994</v>
      </c>
      <c r="E2629" s="7">
        <f t="shared" si="371"/>
        <v>0.89917052551250221</v>
      </c>
      <c r="F2629" s="8">
        <f t="shared" si="372"/>
        <v>8.2485495069965928</v>
      </c>
      <c r="G2629" s="9">
        <f t="shared" si="367"/>
        <v>45.531103058189615</v>
      </c>
      <c r="I2629">
        <f t="shared" si="373"/>
        <v>26.240000000001</v>
      </c>
      <c r="J2629" s="14">
        <f t="shared" si="374"/>
        <v>20397.934170068947</v>
      </c>
      <c r="K2629" s="13">
        <f t="shared" si="368"/>
        <v>7245.9825777971319</v>
      </c>
    </row>
    <row r="2630" spans="1:11" x14ac:dyDescent="0.3">
      <c r="A2630">
        <v>26.250000000000998</v>
      </c>
      <c r="B2630" s="6">
        <f t="shared" si="366"/>
        <v>125.4407745280367</v>
      </c>
      <c r="C2630" s="7">
        <f t="shared" si="369"/>
        <v>5.5221143843899547</v>
      </c>
      <c r="D2630" s="7">
        <f t="shared" si="370"/>
        <v>6.1407461631202649</v>
      </c>
      <c r="E2630" s="7">
        <f t="shared" si="371"/>
        <v>0.89925788132301365</v>
      </c>
      <c r="F2630" s="8">
        <f t="shared" si="372"/>
        <v>8.2490837646404049</v>
      </c>
      <c r="G2630" s="9">
        <f t="shared" si="367"/>
        <v>45.552384114758418</v>
      </c>
      <c r="I2630">
        <f t="shared" si="373"/>
        <v>26.250000000000998</v>
      </c>
      <c r="J2630" s="14">
        <f t="shared" si="374"/>
        <v>20407.468083411772</v>
      </c>
      <c r="K2630" s="13">
        <f t="shared" si="368"/>
        <v>7244.1602052610506</v>
      </c>
    </row>
    <row r="2631" spans="1:11" x14ac:dyDescent="0.3">
      <c r="A2631">
        <v>26.260000000001</v>
      </c>
      <c r="B2631" s="6">
        <f t="shared" ref="B2631:B2694" si="375">IF(A2631&gt;(B$3/2),4*(ACOS((A2631/B$3)^0.5))*360/(2*PI()),4*(ASIN((A2631/B$3)^0.5))*360/(2*PI()))</f>
        <v>125.36913450649622</v>
      </c>
      <c r="C2631" s="7">
        <f t="shared" si="369"/>
        <v>5.5243359770284082</v>
      </c>
      <c r="D2631" s="7">
        <f t="shared" si="370"/>
        <v>6.1426216944983869</v>
      </c>
      <c r="E2631" s="7">
        <f t="shared" si="371"/>
        <v>0.89934497870449293</v>
      </c>
      <c r="F2631" s="8">
        <f t="shared" si="372"/>
        <v>8.2496164245423511</v>
      </c>
      <c r="G2631" s="9">
        <f t="shared" ref="G2631:G2694" si="376">F2631*C2631</f>
        <v>45.57365281078377</v>
      </c>
      <c r="I2631">
        <f t="shared" si="373"/>
        <v>26.260000000001</v>
      </c>
      <c r="J2631" s="14">
        <f t="shared" si="374"/>
        <v>20416.99645923113</v>
      </c>
      <c r="K2631" s="13">
        <f t="shared" ref="K2631:K2694" si="377">0.00003*(I2631^6) - 0.0033*(I2631^5) + 0.1334*(I2631^4) - 3.3587*(I2631^3) + 50.606*(I2631^2) + 42.71*(I2631) - 20.133</f>
        <v>7242.3287120886589</v>
      </c>
    </row>
    <row r="2632" spans="1:11" x14ac:dyDescent="0.3">
      <c r="A2632">
        <v>26.270000000001001</v>
      </c>
      <c r="B2632" s="6">
        <f t="shared" si="375"/>
        <v>125.29747134554268</v>
      </c>
      <c r="C2632" s="7">
        <f t="shared" si="369"/>
        <v>5.5265568523339326</v>
      </c>
      <c r="D2632" s="7">
        <f t="shared" si="370"/>
        <v>6.1444978316649257</v>
      </c>
      <c r="E2632" s="7">
        <f t="shared" si="371"/>
        <v>0.89943181749588885</v>
      </c>
      <c r="F2632" s="8">
        <f t="shared" si="372"/>
        <v>8.2501474858728141</v>
      </c>
      <c r="G2632" s="9">
        <f t="shared" si="376"/>
        <v>45.59490912081597</v>
      </c>
      <c r="I2632">
        <f t="shared" si="373"/>
        <v>26.270000000001001</v>
      </c>
      <c r="J2632" s="14">
        <f t="shared" si="374"/>
        <v>20426.519286125556</v>
      </c>
      <c r="K2632" s="13">
        <f t="shared" si="377"/>
        <v>7240.4880908530122</v>
      </c>
    </row>
    <row r="2633" spans="1:11" x14ac:dyDescent="0.3">
      <c r="A2633">
        <v>26.280000000000999</v>
      </c>
      <c r="B2633" s="6">
        <f t="shared" si="375"/>
        <v>125.22578499468506</v>
      </c>
      <c r="C2633" s="7">
        <f t="shared" si="369"/>
        <v>5.5287770092058981</v>
      </c>
      <c r="D2633" s="7">
        <f t="shared" si="370"/>
        <v>6.1463745759417323</v>
      </c>
      <c r="E2633" s="7">
        <f t="shared" si="371"/>
        <v>0.89951839753580143</v>
      </c>
      <c r="F2633" s="8">
        <f t="shared" si="372"/>
        <v>8.2506769477996773</v>
      </c>
      <c r="G2633" s="9">
        <f t="shared" si="376"/>
        <v>45.616153019379951</v>
      </c>
      <c r="I2633">
        <f t="shared" si="373"/>
        <v>26.280000000000999</v>
      </c>
      <c r="J2633" s="14">
        <f t="shared" si="374"/>
        <v>20436.036552682217</v>
      </c>
      <c r="K2633" s="13">
        <f t="shared" si="377"/>
        <v>7238.6383341297205</v>
      </c>
    </row>
    <row r="2634" spans="1:11" x14ac:dyDescent="0.3">
      <c r="A2634">
        <v>26.290000000001001</v>
      </c>
      <c r="B2634" s="6">
        <f t="shared" si="375"/>
        <v>125.15407540331435</v>
      </c>
      <c r="C2634" s="7">
        <f t="shared" si="369"/>
        <v>5.5309964465426047</v>
      </c>
      <c r="D2634" s="7">
        <f t="shared" si="370"/>
        <v>6.1482519286537523</v>
      </c>
      <c r="E2634" s="7">
        <f t="shared" si="371"/>
        <v>0.89960471866247937</v>
      </c>
      <c r="F2634" s="8">
        <f t="shared" si="372"/>
        <v>8.2512048094883088</v>
      </c>
      <c r="G2634" s="9">
        <f t="shared" si="376"/>
        <v>45.637384480975086</v>
      </c>
      <c r="I2634">
        <f t="shared" si="373"/>
        <v>26.290000000001001</v>
      </c>
      <c r="J2634" s="14">
        <f t="shared" si="374"/>
        <v>20445.54824747684</v>
      </c>
      <c r="K2634" s="13">
        <f t="shared" si="377"/>
        <v>7236.7794344968652</v>
      </c>
    </row>
    <row r="2635" spans="1:11" x14ac:dyDescent="0.3">
      <c r="A2635">
        <v>26.300000000000999</v>
      </c>
      <c r="B2635" s="6">
        <f t="shared" si="375"/>
        <v>125.08234252070316</v>
      </c>
      <c r="C2635" s="7">
        <f t="shared" si="369"/>
        <v>5.5332151632412749</v>
      </c>
      <c r="D2635" s="7">
        <f t="shared" si="370"/>
        <v>6.1501298911290192</v>
      </c>
      <c r="E2635" s="7">
        <f t="shared" si="371"/>
        <v>0.89969078071382114</v>
      </c>
      <c r="F2635" s="8">
        <f t="shared" si="372"/>
        <v>8.2517310701015596</v>
      </c>
      <c r="G2635" s="9">
        <f t="shared" si="376"/>
        <v>45.658603480075101</v>
      </c>
      <c r="I2635">
        <f t="shared" si="373"/>
        <v>26.300000000000999</v>
      </c>
      <c r="J2635" s="14">
        <f t="shared" si="374"/>
        <v>20455.054359073645</v>
      </c>
      <c r="K2635" s="13">
        <f t="shared" si="377"/>
        <v>7234.9113845350948</v>
      </c>
    </row>
    <row r="2636" spans="1:11" x14ac:dyDescent="0.3">
      <c r="A2636">
        <v>26.310000000001001</v>
      </c>
      <c r="B2636" s="6">
        <f t="shared" si="375"/>
        <v>125.0105862960051</v>
      </c>
      <c r="C2636" s="7">
        <f t="shared" si="369"/>
        <v>5.5354331581980629</v>
      </c>
      <c r="D2636" s="7">
        <f t="shared" si="370"/>
        <v>6.1520084646986923</v>
      </c>
      <c r="E2636" s="7">
        <f t="shared" si="371"/>
        <v>0.89977658352737211</v>
      </c>
      <c r="F2636" s="8">
        <f t="shared" si="372"/>
        <v>8.2522557287997635</v>
      </c>
      <c r="G2636" s="9">
        <f t="shared" si="376"/>
        <v>45.679809991128131</v>
      </c>
      <c r="I2636">
        <f t="shared" si="373"/>
        <v>26.310000000001001</v>
      </c>
      <c r="J2636" s="14">
        <f t="shared" si="374"/>
        <v>20464.554876025402</v>
      </c>
      <c r="K2636" s="13">
        <f t="shared" si="377"/>
        <v>7233.0341768275675</v>
      </c>
    </row>
    <row r="2637" spans="1:11" x14ac:dyDescent="0.3">
      <c r="A2637">
        <v>26.320000000000999</v>
      </c>
      <c r="B2637" s="6">
        <f t="shared" si="375"/>
        <v>124.93880667825428</v>
      </c>
      <c r="C2637" s="7">
        <f t="shared" si="369"/>
        <v>5.5376504303080401</v>
      </c>
      <c r="D2637" s="7">
        <f t="shared" si="370"/>
        <v>6.1538876506970546</v>
      </c>
      <c r="E2637" s="7">
        <f t="shared" si="371"/>
        <v>0.89986212694032319</v>
      </c>
      <c r="F2637" s="8">
        <f t="shared" si="372"/>
        <v>8.2527787847407126</v>
      </c>
      <c r="G2637" s="9">
        <f t="shared" si="376"/>
        <v>45.701003988556472</v>
      </c>
      <c r="I2637">
        <f t="shared" si="373"/>
        <v>26.320000000000999</v>
      </c>
      <c r="J2637" s="14">
        <f t="shared" si="374"/>
        <v>20474.0497868733</v>
      </c>
      <c r="K2637" s="13">
        <f t="shared" si="377"/>
        <v>7231.1478039600752</v>
      </c>
    </row>
    <row r="2638" spans="1:11" x14ac:dyDescent="0.3">
      <c r="A2638">
        <v>26.330000000001</v>
      </c>
      <c r="B2638" s="6">
        <f t="shared" si="375"/>
        <v>124.86700361636514</v>
      </c>
      <c r="C2638" s="7">
        <f t="shared" si="369"/>
        <v>5.5398669784651986</v>
      </c>
      <c r="D2638" s="7">
        <f t="shared" si="370"/>
        <v>6.1557674504615223</v>
      </c>
      <c r="E2638" s="7">
        <f t="shared" si="371"/>
        <v>0.89994741078951135</v>
      </c>
      <c r="F2638" s="8">
        <f t="shared" si="372"/>
        <v>8.2533002370796602</v>
      </c>
      <c r="G2638" s="9">
        <f t="shared" si="376"/>
        <v>45.722185446756605</v>
      </c>
      <c r="I2638">
        <f t="shared" si="373"/>
        <v>26.330000000001</v>
      </c>
      <c r="J2638" s="14">
        <f t="shared" si="374"/>
        <v>20483.539080146958</v>
      </c>
      <c r="K2638" s="13">
        <f t="shared" si="377"/>
        <v>7229.2522585209454</v>
      </c>
    </row>
    <row r="2639" spans="1:11" x14ac:dyDescent="0.3">
      <c r="A2639">
        <v>26.340000000001002</v>
      </c>
      <c r="B2639" s="6">
        <f t="shared" si="375"/>
        <v>124.79517705913152</v>
      </c>
      <c r="C2639" s="7">
        <f t="shared" si="369"/>
        <v>5.5420828015624481</v>
      </c>
      <c r="D2639" s="7">
        <f t="shared" si="370"/>
        <v>6.1576478653326712</v>
      </c>
      <c r="E2639" s="7">
        <f t="shared" si="371"/>
        <v>0.90003243491141616</v>
      </c>
      <c r="F2639" s="8">
        <f t="shared" si="372"/>
        <v>8.2538200849693126</v>
      </c>
      <c r="G2639" s="9">
        <f t="shared" si="376"/>
        <v>45.743354340099131</v>
      </c>
      <c r="I2639">
        <f t="shared" si="373"/>
        <v>26.340000000001002</v>
      </c>
      <c r="J2639" s="14">
        <f t="shared" si="374"/>
        <v>20493.022744364411</v>
      </c>
      <c r="K2639" s="13">
        <f t="shared" si="377"/>
        <v>7227.3475331011396</v>
      </c>
    </row>
    <row r="2640" spans="1:11" x14ac:dyDescent="0.3">
      <c r="A2640">
        <v>26.350000000001</v>
      </c>
      <c r="B2640" s="6">
        <f t="shared" si="375"/>
        <v>124.72332695522663</v>
      </c>
      <c r="C2640" s="7">
        <f t="shared" si="369"/>
        <v>5.5442978984916111</v>
      </c>
      <c r="D2640" s="7">
        <f t="shared" si="370"/>
        <v>6.1595288966542308</v>
      </c>
      <c r="E2640" s="7">
        <f t="shared" si="371"/>
        <v>0.90011719914216093</v>
      </c>
      <c r="F2640" s="8">
        <f t="shared" si="372"/>
        <v>8.2543383275598252</v>
      </c>
      <c r="G2640" s="9">
        <f t="shared" si="376"/>
        <v>45.764510642928698</v>
      </c>
      <c r="I2640">
        <f t="shared" si="373"/>
        <v>26.350000000001</v>
      </c>
      <c r="J2640" s="14">
        <f t="shared" si="374"/>
        <v>20502.500768032056</v>
      </c>
      <c r="K2640" s="13">
        <f t="shared" si="377"/>
        <v>7225.4336202942286</v>
      </c>
    </row>
    <row r="2641" spans="1:11" x14ac:dyDescent="0.3">
      <c r="A2641">
        <v>26.360000000001001</v>
      </c>
      <c r="B2641" s="6">
        <f t="shared" si="375"/>
        <v>124.65145325320263</v>
      </c>
      <c r="C2641" s="7">
        <f t="shared" si="369"/>
        <v>5.5465122681434131</v>
      </c>
      <c r="D2641" s="7">
        <f t="shared" si="370"/>
        <v>6.161410545773105</v>
      </c>
      <c r="E2641" s="7">
        <f t="shared" si="371"/>
        <v>0.90020170331750926</v>
      </c>
      <c r="F2641" s="8">
        <f t="shared" si="372"/>
        <v>8.2548549639987812</v>
      </c>
      <c r="G2641" s="9">
        <f t="shared" si="376"/>
        <v>45.785654329563791</v>
      </c>
      <c r="I2641">
        <f t="shared" si="373"/>
        <v>26.360000000001001</v>
      </c>
      <c r="J2641" s="14">
        <f t="shared" si="374"/>
        <v>20511.973139644579</v>
      </c>
      <c r="K2641" s="13">
        <f t="shared" si="377"/>
        <v>7223.5105126964145</v>
      </c>
    </row>
    <row r="2642" spans="1:11" x14ac:dyDescent="0.3">
      <c r="A2642">
        <v>26.370000000000999</v>
      </c>
      <c r="B2642" s="6">
        <f t="shared" si="375"/>
        <v>124.5795559014897</v>
      </c>
      <c r="C2642" s="7">
        <f t="shared" si="369"/>
        <v>5.5487259094074952</v>
      </c>
      <c r="D2642" s="7">
        <f t="shared" si="370"/>
        <v>6.1632928140393881</v>
      </c>
      <c r="E2642" s="7">
        <f t="shared" si="371"/>
        <v>0.90028594727286548</v>
      </c>
      <c r="F2642" s="8">
        <f t="shared" si="372"/>
        <v>8.2553699934311968</v>
      </c>
      <c r="G2642" s="9">
        <f t="shared" si="376"/>
        <v>45.806785374296865</v>
      </c>
      <c r="I2642">
        <f t="shared" si="373"/>
        <v>26.370000000000999</v>
      </c>
      <c r="J2642" s="14">
        <f t="shared" si="374"/>
        <v>20521.439847684996</v>
      </c>
      <c r="K2642" s="13">
        <f t="shared" si="377"/>
        <v>7221.5782029065977</v>
      </c>
    </row>
    <row r="2643" spans="1:11" x14ac:dyDescent="0.3">
      <c r="A2643">
        <v>26.380000000001001</v>
      </c>
      <c r="B2643" s="6">
        <f t="shared" si="375"/>
        <v>124.50763484839591</v>
      </c>
      <c r="C2643" s="7">
        <f t="shared" si="369"/>
        <v>5.5509388211723989</v>
      </c>
      <c r="D2643" s="7">
        <f t="shared" si="370"/>
        <v>6.1651757028063701</v>
      </c>
      <c r="E2643" s="7">
        <f t="shared" si="371"/>
        <v>0.9003699308432731</v>
      </c>
      <c r="F2643" s="8">
        <f t="shared" si="372"/>
        <v>8.2558834149995111</v>
      </c>
      <c r="G2643" s="9">
        <f t="shared" si="376"/>
        <v>45.827903751394146</v>
      </c>
      <c r="I2643">
        <f t="shared" si="373"/>
        <v>26.380000000001001</v>
      </c>
      <c r="J2643" s="14">
        <f t="shared" si="374"/>
        <v>20530.900880624577</v>
      </c>
      <c r="K2643" s="13">
        <f t="shared" si="377"/>
        <v>7219.6366835262679</v>
      </c>
    </row>
    <row r="2644" spans="1:11" x14ac:dyDescent="0.3">
      <c r="A2644">
        <v>26.390000000000999</v>
      </c>
      <c r="B2644" s="6">
        <f t="shared" si="375"/>
        <v>124.43569004210688</v>
      </c>
      <c r="C2644" s="7">
        <f t="shared" si="369"/>
        <v>5.5531510023255635</v>
      </c>
      <c r="D2644" s="7">
        <f t="shared" si="370"/>
        <v>6.1670592134305489</v>
      </c>
      <c r="E2644" s="7">
        <f t="shared" si="371"/>
        <v>0.90045365386341303</v>
      </c>
      <c r="F2644" s="8">
        <f t="shared" si="372"/>
        <v>8.2563952278435746</v>
      </c>
      <c r="G2644" s="9">
        <f t="shared" si="376"/>
        <v>45.849009435095546</v>
      </c>
      <c r="I2644">
        <f t="shared" si="373"/>
        <v>26.390000000000999</v>
      </c>
      <c r="J2644" s="14">
        <f t="shared" si="374"/>
        <v>20540.356226922806</v>
      </c>
      <c r="K2644" s="13">
        <f t="shared" si="377"/>
        <v>7217.6859471597345</v>
      </c>
    </row>
    <row r="2645" spans="1:11" x14ac:dyDescent="0.3">
      <c r="A2645">
        <v>26.400000000001</v>
      </c>
      <c r="B2645" s="6">
        <f t="shared" si="375"/>
        <v>124.36372143068495</v>
      </c>
      <c r="C2645" s="7">
        <f t="shared" si="369"/>
        <v>5.5553624517533304</v>
      </c>
      <c r="D2645" s="7">
        <f t="shared" si="370"/>
        <v>6.1689433472716502</v>
      </c>
      <c r="E2645" s="7">
        <f t="shared" si="371"/>
        <v>0.90053711616760279</v>
      </c>
      <c r="F2645" s="8">
        <f t="shared" si="372"/>
        <v>8.2569054311006411</v>
      </c>
      <c r="G2645" s="9">
        <f t="shared" si="376"/>
        <v>45.870102399614645</v>
      </c>
      <c r="I2645">
        <f t="shared" si="373"/>
        <v>26.400000000001</v>
      </c>
      <c r="J2645" s="14">
        <f t="shared" si="374"/>
        <v>20549.805875027359</v>
      </c>
      <c r="K2645" s="13">
        <f t="shared" si="377"/>
        <v>7215.7259864138714</v>
      </c>
    </row>
    <row r="2646" spans="1:11" x14ac:dyDescent="0.3">
      <c r="A2646">
        <v>26.410000000000998</v>
      </c>
      <c r="B2646" s="6">
        <f t="shared" si="375"/>
        <v>124.291728962069</v>
      </c>
      <c r="C2646" s="7">
        <f t="shared" ref="C2646:C2709" si="378">IF(A2646&gt;(B$3/2),((B$3^2)/8)*((PI()*2-(PI()*B2646/180)+(SIN(B2646*2*PI()/360))))/144,((B$3)^2)/8*((PI()*B2646/180-SIN(B2646*2*PI()/360)))/144)</f>
        <v>5.5575731683409302</v>
      </c>
      <c r="D2646" s="7">
        <f t="shared" ref="D2646:D2709" si="379">IF(A2646&gt;(B$3/2),(PI()*B$3*(360-B2646)/360)/12,(PI()*B$3*B2646)/360/12)</f>
        <v>6.1708281056926317</v>
      </c>
      <c r="E2646" s="7">
        <f t="shared" ref="E2646:E2709" si="380">IFERROR(C2646/D2646,0)</f>
        <v>0.90062031758979488</v>
      </c>
      <c r="F2646" s="8">
        <f t="shared" ref="F2646:F2709" si="381">1.486/B$2*((E2646)^0.6667*B$1^0.5)</f>
        <v>8.2574140239053673</v>
      </c>
      <c r="G2646" s="9">
        <f t="shared" si="376"/>
        <v>45.891182619138583</v>
      </c>
      <c r="I2646">
        <f t="shared" ref="I2646:I2709" si="382">A2646</f>
        <v>26.410000000000998</v>
      </c>
      <c r="J2646" s="14">
        <f t="shared" ref="J2646:J2709" si="383">G2646*448</f>
        <v>20559.249813374085</v>
      </c>
      <c r="K2646" s="13">
        <f t="shared" si="377"/>
        <v>7213.7567938984048</v>
      </c>
    </row>
    <row r="2647" spans="1:11" x14ac:dyDescent="0.3">
      <c r="A2647">
        <v>26.420000000001</v>
      </c>
      <c r="B2647" s="6">
        <f t="shared" si="375"/>
        <v>124.2197125840739</v>
      </c>
      <c r="C2647" s="7">
        <f t="shared" si="378"/>
        <v>5.5597831509724891</v>
      </c>
      <c r="D2647" s="7">
        <f t="shared" si="379"/>
        <v>6.1727134900596949</v>
      </c>
      <c r="E2647" s="7">
        <f t="shared" si="380"/>
        <v>0.90070325796357698</v>
      </c>
      <c r="F2647" s="8">
        <f t="shared" si="381"/>
        <v>8.2579210053897949</v>
      </c>
      <c r="G2647" s="9">
        <f t="shared" si="376"/>
        <v>45.912250067827976</v>
      </c>
      <c r="I2647">
        <f t="shared" si="382"/>
        <v>26.420000000001</v>
      </c>
      <c r="J2647" s="14">
        <f t="shared" si="383"/>
        <v>20568.688030386933</v>
      </c>
      <c r="K2647" s="13">
        <f t="shared" si="377"/>
        <v>7211.7783622257102</v>
      </c>
    </row>
    <row r="2648" spans="1:11" x14ac:dyDescent="0.3">
      <c r="A2648">
        <v>26.430000000001002</v>
      </c>
      <c r="B2648" s="6">
        <f t="shared" si="375"/>
        <v>124.14767224438988</v>
      </c>
      <c r="C2648" s="7">
        <f t="shared" si="378"/>
        <v>5.5619923985310162</v>
      </c>
      <c r="D2648" s="7">
        <f t="shared" si="379"/>
        <v>6.174599501742307</v>
      </c>
      <c r="E2648" s="7">
        <f t="shared" si="380"/>
        <v>0.90078593712216815</v>
      </c>
      <c r="F2648" s="8">
        <f t="shared" si="381"/>
        <v>8.2584263746833511</v>
      </c>
      <c r="G2648" s="9">
        <f t="shared" si="376"/>
        <v>45.93330471981686</v>
      </c>
      <c r="I2648">
        <f t="shared" si="382"/>
        <v>26.430000000001002</v>
      </c>
      <c r="J2648" s="14">
        <f t="shared" si="383"/>
        <v>20578.120514477952</v>
      </c>
      <c r="K2648" s="13">
        <f t="shared" si="377"/>
        <v>7209.7906840109972</v>
      </c>
    </row>
    <row r="2649" spans="1:11" x14ac:dyDescent="0.3">
      <c r="A2649">
        <v>26.440000000001</v>
      </c>
      <c r="B2649" s="6">
        <f t="shared" si="375"/>
        <v>124.0756078905823</v>
      </c>
      <c r="C2649" s="7">
        <f t="shared" si="378"/>
        <v>5.5642009098984122</v>
      </c>
      <c r="D2649" s="7">
        <f t="shared" si="379"/>
        <v>6.1764861421132027</v>
      </c>
      <c r="E2649" s="7">
        <f t="shared" si="380"/>
        <v>0.90086835489842043</v>
      </c>
      <c r="F2649" s="8">
        <f t="shared" si="381"/>
        <v>8.2589301309128356</v>
      </c>
      <c r="G2649" s="9">
        <f t="shared" si="376"/>
        <v>45.954346549212609</v>
      </c>
      <c r="I2649">
        <f t="shared" si="382"/>
        <v>26.440000000001</v>
      </c>
      <c r="J2649" s="14">
        <f t="shared" si="383"/>
        <v>20587.547254047247</v>
      </c>
      <c r="K2649" s="13">
        <f t="shared" si="377"/>
        <v>7207.7937518721774</v>
      </c>
    </row>
    <row r="2650" spans="1:11" x14ac:dyDescent="0.3">
      <c r="A2650">
        <v>26.450000000001001</v>
      </c>
      <c r="B2650" s="6">
        <f t="shared" si="375"/>
        <v>124.00351947009113</v>
      </c>
      <c r="C2650" s="7">
        <f t="shared" si="378"/>
        <v>5.5664086839554505</v>
      </c>
      <c r="D2650" s="7">
        <f t="shared" si="379"/>
        <v>6.1783734125484031</v>
      </c>
      <c r="E2650" s="7">
        <f t="shared" si="380"/>
        <v>0.90095051112481483</v>
      </c>
      <c r="F2650" s="8">
        <f t="shared" si="381"/>
        <v>8.2594322732024086</v>
      </c>
      <c r="G2650" s="9">
        <f t="shared" si="376"/>
        <v>45.975375530095796</v>
      </c>
      <c r="I2650">
        <f t="shared" si="382"/>
        <v>26.450000000001001</v>
      </c>
      <c r="J2650" s="14">
        <f t="shared" si="383"/>
        <v>20596.968237482917</v>
      </c>
      <c r="K2650" s="13">
        <f t="shared" si="377"/>
        <v>7205.7875584300373</v>
      </c>
    </row>
    <row r="2651" spans="1:11" x14ac:dyDescent="0.3">
      <c r="A2651">
        <v>26.460000000000999</v>
      </c>
      <c r="B2651" s="6">
        <f t="shared" si="375"/>
        <v>123.9314069302302</v>
      </c>
      <c r="C2651" s="7">
        <f t="shared" si="378"/>
        <v>5.56861571958179</v>
      </c>
      <c r="D2651" s="7">
        <f t="shared" si="379"/>
        <v>6.1802613144272271</v>
      </c>
      <c r="E2651" s="7">
        <f t="shared" si="380"/>
        <v>0.90103240563346254</v>
      </c>
      <c r="F2651" s="8">
        <f t="shared" si="381"/>
        <v>8.2599328006735995</v>
      </c>
      <c r="G2651" s="9">
        <f t="shared" si="376"/>
        <v>45.996391636520244</v>
      </c>
      <c r="I2651">
        <f t="shared" si="382"/>
        <v>26.460000000000999</v>
      </c>
      <c r="J2651" s="14">
        <f t="shared" si="383"/>
        <v>20606.38345316107</v>
      </c>
      <c r="K2651" s="13">
        <f t="shared" si="377"/>
        <v>7203.7720963081392</v>
      </c>
    </row>
    <row r="2652" spans="1:11" x14ac:dyDescent="0.3">
      <c r="A2652">
        <v>26.470000000001001</v>
      </c>
      <c r="B2652" s="6">
        <f t="shared" si="375"/>
        <v>123.85927021818706</v>
      </c>
      <c r="C2652" s="7">
        <f t="shared" si="378"/>
        <v>5.5708220156559616</v>
      </c>
      <c r="D2652" s="7">
        <f t="shared" si="379"/>
        <v>6.1821498491322986</v>
      </c>
      <c r="E2652" s="7">
        <f t="shared" si="380"/>
        <v>0.9011140382561027</v>
      </c>
      <c r="F2652" s="8">
        <f t="shared" si="381"/>
        <v>8.2604317124452802</v>
      </c>
      <c r="G2652" s="9">
        <f t="shared" si="376"/>
        <v>46.017394842512843</v>
      </c>
      <c r="I2652">
        <f t="shared" si="382"/>
        <v>26.470000000001001</v>
      </c>
      <c r="J2652" s="14">
        <f t="shared" si="383"/>
        <v>20615.792889445755</v>
      </c>
      <c r="K2652" s="13">
        <f t="shared" si="377"/>
        <v>7201.7473581328459</v>
      </c>
    </row>
    <row r="2653" spans="1:11" x14ac:dyDescent="0.3">
      <c r="A2653">
        <v>26.480000000000999</v>
      </c>
      <c r="B2653" s="6">
        <f t="shared" si="375"/>
        <v>123.78710928102238</v>
      </c>
      <c r="C2653" s="7">
        <f t="shared" si="378"/>
        <v>5.5730275710553663</v>
      </c>
      <c r="D2653" s="7">
        <f t="shared" si="379"/>
        <v>6.1840390180495719</v>
      </c>
      <c r="E2653" s="7">
        <f t="shared" si="380"/>
        <v>0.90119540882409943</v>
      </c>
      <c r="F2653" s="8">
        <f t="shared" si="381"/>
        <v>8.2609290076336599</v>
      </c>
      <c r="G2653" s="9">
        <f t="shared" si="376"/>
        <v>46.038385122073436</v>
      </c>
      <c r="I2653">
        <f t="shared" si="382"/>
        <v>26.480000000000999</v>
      </c>
      <c r="J2653" s="14">
        <f t="shared" si="383"/>
        <v>20625.196534688897</v>
      </c>
      <c r="K2653" s="13">
        <f t="shared" si="377"/>
        <v>7199.7133365334375</v>
      </c>
    </row>
    <row r="2654" spans="1:11" x14ac:dyDescent="0.3">
      <c r="A2654">
        <v>26.490000000001</v>
      </c>
      <c r="B2654" s="6">
        <f t="shared" si="375"/>
        <v>123.71492406566921</v>
      </c>
      <c r="C2654" s="7">
        <f t="shared" si="378"/>
        <v>5.5752323846562826</v>
      </c>
      <c r="D2654" s="7">
        <f t="shared" si="379"/>
        <v>6.1859288225683331</v>
      </c>
      <c r="E2654" s="7">
        <f t="shared" si="380"/>
        <v>0.90127651716844426</v>
      </c>
      <c r="F2654" s="8">
        <f t="shared" si="381"/>
        <v>8.2614246853522886</v>
      </c>
      <c r="G2654" s="9">
        <f t="shared" si="376"/>
        <v>46.05936244917492</v>
      </c>
      <c r="I2654">
        <f t="shared" si="382"/>
        <v>26.490000000001</v>
      </c>
      <c r="J2654" s="14">
        <f t="shared" si="383"/>
        <v>20634.594377230365</v>
      </c>
      <c r="K2654" s="13">
        <f t="shared" si="377"/>
        <v>7197.6700241420103</v>
      </c>
    </row>
    <row r="2655" spans="1:11" x14ac:dyDescent="0.3">
      <c r="A2655">
        <v>26.500000000000998</v>
      </c>
      <c r="B2655" s="6">
        <f t="shared" si="375"/>
        <v>123.64271451893302</v>
      </c>
      <c r="C2655" s="7">
        <f t="shared" si="378"/>
        <v>5.5774364553338396</v>
      </c>
      <c r="D2655" s="7">
        <f t="shared" si="379"/>
        <v>6.1878192640812122</v>
      </c>
      <c r="E2655" s="7">
        <f t="shared" si="380"/>
        <v>0.90135736311975101</v>
      </c>
      <c r="F2655" s="8">
        <f t="shared" si="381"/>
        <v>8.261918744712041</v>
      </c>
      <c r="G2655" s="9">
        <f t="shared" si="376"/>
        <v>46.080326797762929</v>
      </c>
      <c r="I2655">
        <f t="shared" si="382"/>
        <v>26.500000000000998</v>
      </c>
      <c r="J2655" s="14">
        <f t="shared" si="383"/>
        <v>20643.986405397791</v>
      </c>
      <c r="K2655" s="13">
        <f t="shared" si="377"/>
        <v>7195.6174135935344</v>
      </c>
    </row>
    <row r="2656" spans="1:11" x14ac:dyDescent="0.3">
      <c r="A2656">
        <v>26.510000000001</v>
      </c>
      <c r="B2656" s="6">
        <f t="shared" si="375"/>
        <v>123.57048058749071</v>
      </c>
      <c r="C2656" s="7">
        <f t="shared" si="378"/>
        <v>5.5796397819620402</v>
      </c>
      <c r="D2656" s="7">
        <f t="shared" si="379"/>
        <v>6.1897103439842054</v>
      </c>
      <c r="E2656" s="7">
        <f t="shared" si="380"/>
        <v>0.90143794650825715</v>
      </c>
      <c r="F2656" s="8">
        <f t="shared" si="381"/>
        <v>8.2624111848211026</v>
      </c>
      <c r="G2656" s="9">
        <f t="shared" si="376"/>
        <v>46.101278141755941</v>
      </c>
      <c r="I2656">
        <f t="shared" si="382"/>
        <v>26.510000000001</v>
      </c>
      <c r="J2656" s="14">
        <f t="shared" si="383"/>
        <v>20653.372607506662</v>
      </c>
      <c r="K2656" s="13">
        <f t="shared" si="377"/>
        <v>7193.5554975259492</v>
      </c>
    </row>
    <row r="2657" spans="1:11" x14ac:dyDescent="0.3">
      <c r="A2657">
        <v>26.520000000001001</v>
      </c>
      <c r="B2657" s="6">
        <f t="shared" si="375"/>
        <v>123.49822221789023</v>
      </c>
      <c r="C2657" s="7">
        <f t="shared" si="378"/>
        <v>5.581842363413748</v>
      </c>
      <c r="D2657" s="7">
        <f t="shared" si="379"/>
        <v>6.1916020636766822</v>
      </c>
      <c r="E2657" s="7">
        <f t="shared" si="380"/>
        <v>0.90151826716382222</v>
      </c>
      <c r="F2657" s="8">
        <f t="shared" si="381"/>
        <v>8.2629020047849782</v>
      </c>
      <c r="G2657" s="9">
        <f t="shared" si="376"/>
        <v>46.122216455045177</v>
      </c>
      <c r="I2657">
        <f t="shared" si="382"/>
        <v>26.520000000001001</v>
      </c>
      <c r="J2657" s="14">
        <f t="shared" si="383"/>
        <v>20662.752971860238</v>
      </c>
      <c r="K2657" s="13">
        <f t="shared" si="377"/>
        <v>7191.4842685800295</v>
      </c>
    </row>
    <row r="2658" spans="1:11" x14ac:dyDescent="0.3">
      <c r="A2658">
        <v>26.530000000000999</v>
      </c>
      <c r="B2658" s="6">
        <f t="shared" si="375"/>
        <v>123.42593935655051</v>
      </c>
      <c r="C2658" s="7">
        <f t="shared" si="378"/>
        <v>5.5840441985606661</v>
      </c>
      <c r="D2658" s="7">
        <f t="shared" si="379"/>
        <v>6.1934944245613925</v>
      </c>
      <c r="E2658" s="7">
        <f t="shared" si="380"/>
        <v>0.90159832491592395</v>
      </c>
      <c r="F2658" s="8">
        <f t="shared" si="381"/>
        <v>8.2633912037064583</v>
      </c>
      <c r="G2658" s="9">
        <f t="shared" si="376"/>
        <v>46.143141711494287</v>
      </c>
      <c r="I2658">
        <f t="shared" si="382"/>
        <v>26.530000000000999</v>
      </c>
      <c r="J2658" s="14">
        <f t="shared" si="383"/>
        <v>20672.127486749439</v>
      </c>
      <c r="K2658" s="13">
        <f t="shared" si="377"/>
        <v>7189.4037193995719</v>
      </c>
    </row>
    <row r="2659" spans="1:11" x14ac:dyDescent="0.3">
      <c r="A2659">
        <v>26.540000000001001</v>
      </c>
      <c r="B2659" s="6">
        <f t="shared" si="375"/>
        <v>123.3536319497602</v>
      </c>
      <c r="C2659" s="7">
        <f t="shared" si="378"/>
        <v>5.5862452862733702</v>
      </c>
      <c r="D2659" s="7">
        <f t="shared" si="379"/>
        <v>6.1953874280444978</v>
      </c>
      <c r="E2659" s="7">
        <f t="shared" si="380"/>
        <v>0.90167811959366095</v>
      </c>
      <c r="F2659" s="8">
        <f t="shared" si="381"/>
        <v>8.2638787806856389</v>
      </c>
      <c r="G2659" s="9">
        <f t="shared" si="376"/>
        <v>46.164053884939676</v>
      </c>
      <c r="I2659">
        <f t="shared" si="382"/>
        <v>26.540000000001001</v>
      </c>
      <c r="J2659" s="14">
        <f t="shared" si="383"/>
        <v>20681.496140452975</v>
      </c>
      <c r="K2659" s="13">
        <f t="shared" si="377"/>
        <v>7187.3138426312244</v>
      </c>
    </row>
    <row r="2660" spans="1:11" x14ac:dyDescent="0.3">
      <c r="A2660">
        <v>26.550000000000999</v>
      </c>
      <c r="B2660" s="6">
        <f t="shared" si="375"/>
        <v>123.28129994367778</v>
      </c>
      <c r="C2660" s="7">
        <f t="shared" si="378"/>
        <v>5.5884456254212713</v>
      </c>
      <c r="D2660" s="7">
        <f t="shared" si="379"/>
        <v>6.1972810755355638</v>
      </c>
      <c r="E2660" s="7">
        <f t="shared" si="380"/>
        <v>0.90175765102574801</v>
      </c>
      <c r="F2660" s="8">
        <f t="shared" si="381"/>
        <v>8.2643647348198925</v>
      </c>
      <c r="G2660" s="9">
        <f t="shared" si="376"/>
        <v>46.184952949190055</v>
      </c>
      <c r="I2660">
        <f t="shared" si="382"/>
        <v>26.550000000000999</v>
      </c>
      <c r="J2660" s="14">
        <f t="shared" si="383"/>
        <v>20690.858921237144</v>
      </c>
      <c r="K2660" s="13">
        <f t="shared" si="377"/>
        <v>7185.2146309247055</v>
      </c>
    </row>
    <row r="2661" spans="1:11" x14ac:dyDescent="0.3">
      <c r="A2661">
        <v>26.560000000001001</v>
      </c>
      <c r="B2661" s="6">
        <f t="shared" si="375"/>
        <v>123.20894328433093</v>
      </c>
      <c r="C2661" s="7">
        <f t="shared" si="378"/>
        <v>5.5906452148726302</v>
      </c>
      <c r="D2661" s="7">
        <f t="shared" si="379"/>
        <v>6.1991753684475839</v>
      </c>
      <c r="E2661" s="7">
        <f t="shared" si="380"/>
        <v>0.90183691904051688</v>
      </c>
      <c r="F2661" s="8">
        <f t="shared" si="381"/>
        <v>8.2648490652038689</v>
      </c>
      <c r="G2661" s="9">
        <f t="shared" si="376"/>
        <v>46.20583887802654</v>
      </c>
      <c r="I2661">
        <f t="shared" si="382"/>
        <v>26.560000000001001</v>
      </c>
      <c r="J2661" s="14">
        <f t="shared" si="383"/>
        <v>20700.215817355889</v>
      </c>
      <c r="K2661" s="13">
        <f t="shared" si="377"/>
        <v>7183.1060769326587</v>
      </c>
    </row>
    <row r="2662" spans="1:11" x14ac:dyDescent="0.3">
      <c r="A2662">
        <v>26.570000000000999</v>
      </c>
      <c r="B2662" s="6">
        <f t="shared" si="375"/>
        <v>123.13656191761582</v>
      </c>
      <c r="C2662" s="7">
        <f t="shared" si="378"/>
        <v>5.5928440534945523</v>
      </c>
      <c r="D2662" s="7">
        <f t="shared" si="379"/>
        <v>6.2010703081969902</v>
      </c>
      <c r="E2662" s="7">
        <f t="shared" si="380"/>
        <v>0.90191592346591465</v>
      </c>
      <c r="F2662" s="8">
        <f t="shared" si="381"/>
        <v>8.2653317709294871</v>
      </c>
      <c r="G2662" s="9">
        <f t="shared" si="376"/>
        <v>46.226711645202577</v>
      </c>
      <c r="I2662">
        <f t="shared" si="382"/>
        <v>26.570000000000999</v>
      </c>
      <c r="J2662" s="14">
        <f t="shared" si="383"/>
        <v>20709.566817050756</v>
      </c>
      <c r="K2662" s="13">
        <f t="shared" si="377"/>
        <v>7180.9881733107759</v>
      </c>
    </row>
    <row r="2663" spans="1:11" x14ac:dyDescent="0.3">
      <c r="A2663">
        <v>26.580000000001</v>
      </c>
      <c r="B2663" s="6">
        <f t="shared" si="375"/>
        <v>123.06415578929678</v>
      </c>
      <c r="C2663" s="7">
        <f t="shared" si="378"/>
        <v>5.5950421401529784</v>
      </c>
      <c r="D2663" s="7">
        <f t="shared" si="379"/>
        <v>6.2029658962036756</v>
      </c>
      <c r="E2663" s="7">
        <f t="shared" si="380"/>
        <v>0.90199466412950013</v>
      </c>
      <c r="F2663" s="8">
        <f t="shared" si="381"/>
        <v>8.2658128510859115</v>
      </c>
      <c r="G2663" s="9">
        <f t="shared" si="376"/>
        <v>46.24757122444371</v>
      </c>
      <c r="I2663">
        <f t="shared" si="382"/>
        <v>26.580000000001</v>
      </c>
      <c r="J2663" s="14">
        <f t="shared" si="383"/>
        <v>20718.911908550781</v>
      </c>
      <c r="K2663" s="13">
        <f t="shared" si="377"/>
        <v>7178.8609127177406</v>
      </c>
    </row>
    <row r="2664" spans="1:11" x14ac:dyDescent="0.3">
      <c r="A2664">
        <v>26.590000000001002</v>
      </c>
      <c r="B2664" s="6">
        <f t="shared" si="375"/>
        <v>122.99172484500568</v>
      </c>
      <c r="C2664" s="7">
        <f t="shared" si="378"/>
        <v>5.5972394737126878</v>
      </c>
      <c r="D2664" s="7">
        <f t="shared" si="379"/>
        <v>6.2048621338909875</v>
      </c>
      <c r="E2664" s="7">
        <f t="shared" si="380"/>
        <v>0.90207314085844681</v>
      </c>
      <c r="F2664" s="8">
        <f t="shared" si="381"/>
        <v>8.2662923047595775</v>
      </c>
      <c r="G2664" s="9">
        <f t="shared" si="376"/>
        <v>46.268417589447736</v>
      </c>
      <c r="I2664">
        <f t="shared" si="382"/>
        <v>26.590000000001002</v>
      </c>
      <c r="J2664" s="14">
        <f t="shared" si="383"/>
        <v>20728.251080072587</v>
      </c>
      <c r="K2664" s="13">
        <f t="shared" si="377"/>
        <v>7176.7242878152892</v>
      </c>
    </row>
    <row r="2665" spans="1:11" x14ac:dyDescent="0.3">
      <c r="A2665">
        <v>26.600000000001</v>
      </c>
      <c r="B2665" s="6">
        <f t="shared" si="375"/>
        <v>122.91926903024161</v>
      </c>
      <c r="C2665" s="7">
        <f t="shared" si="378"/>
        <v>5.5994360530372909</v>
      </c>
      <c r="D2665" s="7">
        <f t="shared" si="379"/>
        <v>6.2067590226857599</v>
      </c>
      <c r="E2665" s="7">
        <f t="shared" si="380"/>
        <v>0.90215135347953768</v>
      </c>
      <c r="F2665" s="8">
        <f t="shared" si="381"/>
        <v>8.2667701310341446</v>
      </c>
      <c r="G2665" s="9">
        <f t="shared" si="376"/>
        <v>46.2892507138844</v>
      </c>
      <c r="I2665">
        <f t="shared" si="382"/>
        <v>26.600000000001</v>
      </c>
      <c r="J2665" s="14">
        <f t="shared" si="383"/>
        <v>20737.584319820213</v>
      </c>
      <c r="K2665" s="13">
        <f t="shared" si="377"/>
        <v>7174.5782912682607</v>
      </c>
    </row>
    <row r="2666" spans="1:11" x14ac:dyDescent="0.3">
      <c r="A2666">
        <v>26.610000000001001</v>
      </c>
      <c r="B2666" s="6">
        <f t="shared" si="375"/>
        <v>122.84678829037016</v>
      </c>
      <c r="C2666" s="7">
        <f t="shared" si="378"/>
        <v>5.6016318769892264</v>
      </c>
      <c r="D2666" s="7">
        <f t="shared" si="379"/>
        <v>6.208656564018316</v>
      </c>
      <c r="E2666" s="7">
        <f t="shared" si="380"/>
        <v>0.90222930181916583</v>
      </c>
      <c r="F2666" s="8">
        <f t="shared" si="381"/>
        <v>8.2672463289905131</v>
      </c>
      <c r="G2666" s="9">
        <f t="shared" si="376"/>
        <v>46.310070571395421</v>
      </c>
      <c r="I2666">
        <f t="shared" si="382"/>
        <v>26.610000000001001</v>
      </c>
      <c r="J2666" s="14">
        <f t="shared" si="383"/>
        <v>20746.911615985147</v>
      </c>
      <c r="K2666" s="13">
        <f t="shared" si="377"/>
        <v>7172.4229157445052</v>
      </c>
    </row>
    <row r="2667" spans="1:11" x14ac:dyDescent="0.3">
      <c r="A2667">
        <v>26.620000000000999</v>
      </c>
      <c r="B2667" s="6">
        <f t="shared" si="375"/>
        <v>122.77428257062294</v>
      </c>
      <c r="C2667" s="7">
        <f t="shared" si="378"/>
        <v>5.603826944429759</v>
      </c>
      <c r="D2667" s="7">
        <f t="shared" si="379"/>
        <v>6.2105547593224921</v>
      </c>
      <c r="E2667" s="7">
        <f t="shared" si="380"/>
        <v>0.90230698570333179</v>
      </c>
      <c r="F2667" s="8">
        <f t="shared" si="381"/>
        <v>8.2677208977068002</v>
      </c>
      <c r="G2667" s="9">
        <f t="shared" si="376"/>
        <v>46.330877135594363</v>
      </c>
      <c r="I2667">
        <f t="shared" si="382"/>
        <v>26.620000000000999</v>
      </c>
      <c r="J2667" s="14">
        <f t="shared" si="383"/>
        <v>20756.232956746273</v>
      </c>
      <c r="K2667" s="13">
        <f t="shared" si="377"/>
        <v>7170.2581539150087</v>
      </c>
    </row>
    <row r="2668" spans="1:11" x14ac:dyDescent="0.3">
      <c r="A2668">
        <v>26.630000000001001</v>
      </c>
      <c r="B2668" s="6">
        <f t="shared" si="375"/>
        <v>122.70175181609709</v>
      </c>
      <c r="C2668" s="7">
        <f t="shared" si="378"/>
        <v>5.6060212542189793</v>
      </c>
      <c r="D2668" s="7">
        <f t="shared" si="379"/>
        <v>6.2124536100356407</v>
      </c>
      <c r="E2668" s="7">
        <f t="shared" si="380"/>
        <v>0.90238440495764405</v>
      </c>
      <c r="F2668" s="8">
        <f t="shared" si="381"/>
        <v>8.2681938362583409</v>
      </c>
      <c r="G2668" s="9">
        <f t="shared" si="376"/>
        <v>46.351670380066622</v>
      </c>
      <c r="I2668">
        <f t="shared" si="382"/>
        <v>26.630000000001001</v>
      </c>
      <c r="J2668" s="14">
        <f t="shared" si="383"/>
        <v>20765.548330269849</v>
      </c>
      <c r="K2668" s="13">
        <f t="shared" si="377"/>
        <v>7168.0839984538643</v>
      </c>
    </row>
    <row r="2669" spans="1:11" x14ac:dyDescent="0.3">
      <c r="A2669">
        <v>26.640000000000999</v>
      </c>
      <c r="B2669" s="6">
        <f t="shared" si="375"/>
        <v>122.62919597175488</v>
      </c>
      <c r="C2669" s="7">
        <f t="shared" si="378"/>
        <v>5.6082148052157894</v>
      </c>
      <c r="D2669" s="7">
        <f t="shared" si="379"/>
        <v>6.2143531175986446</v>
      </c>
      <c r="E2669" s="7">
        <f t="shared" si="380"/>
        <v>0.90246155940731609</v>
      </c>
      <c r="F2669" s="8">
        <f t="shared" si="381"/>
        <v>8.2686651437176835</v>
      </c>
      <c r="G2669" s="9">
        <f t="shared" si="376"/>
        <v>46.372450278369257</v>
      </c>
      <c r="I2669">
        <f t="shared" si="382"/>
        <v>26.640000000000999</v>
      </c>
      <c r="J2669" s="14">
        <f t="shared" si="383"/>
        <v>20774.857724709429</v>
      </c>
      <c r="K2669" s="13">
        <f t="shared" si="377"/>
        <v>7165.9004420383153</v>
      </c>
    </row>
    <row r="2670" spans="1:11" x14ac:dyDescent="0.3">
      <c r="A2670">
        <v>26.650000000001</v>
      </c>
      <c r="B2670" s="6">
        <f t="shared" si="375"/>
        <v>122.55661498242291</v>
      </c>
      <c r="C2670" s="7">
        <f t="shared" si="378"/>
        <v>5.6104075962779136</v>
      </c>
      <c r="D2670" s="7">
        <f t="shared" si="379"/>
        <v>6.2162532834559414</v>
      </c>
      <c r="E2670" s="7">
        <f t="shared" si="380"/>
        <v>0.90253844887716572</v>
      </c>
      <c r="F2670" s="8">
        <f t="shared" si="381"/>
        <v>8.2691348191545604</v>
      </c>
      <c r="G2670" s="9">
        <f t="shared" si="376"/>
        <v>46.393216804030935</v>
      </c>
      <c r="I2670">
        <f t="shared" si="382"/>
        <v>26.650000000001</v>
      </c>
      <c r="J2670" s="14">
        <f t="shared" si="383"/>
        <v>20784.161128205858</v>
      </c>
      <c r="K2670" s="13">
        <f t="shared" si="377"/>
        <v>7163.7074773487057</v>
      </c>
    </row>
    <row r="2671" spans="1:11" x14ac:dyDescent="0.3">
      <c r="A2671">
        <v>26.660000000000998</v>
      </c>
      <c r="B2671" s="6">
        <f t="shared" si="375"/>
        <v>122.48400879279191</v>
      </c>
      <c r="C2671" s="7">
        <f t="shared" si="378"/>
        <v>5.6125996262618836</v>
      </c>
      <c r="D2671" s="7">
        <f t="shared" si="379"/>
        <v>6.218154109055523</v>
      </c>
      <c r="E2671" s="7">
        <f t="shared" si="380"/>
        <v>0.9026150731916136</v>
      </c>
      <c r="F2671" s="8">
        <f t="shared" si="381"/>
        <v>8.2696028616359065</v>
      </c>
      <c r="G2671" s="9">
        <f t="shared" si="376"/>
        <v>46.413969930551893</v>
      </c>
      <c r="I2671">
        <f t="shared" si="382"/>
        <v>26.660000000000998</v>
      </c>
      <c r="J2671" s="14">
        <f t="shared" si="383"/>
        <v>20793.458528887248</v>
      </c>
      <c r="K2671" s="13">
        <f t="shared" si="377"/>
        <v>7161.5050970685916</v>
      </c>
    </row>
    <row r="2672" spans="1:11" x14ac:dyDescent="0.3">
      <c r="A2672">
        <v>26.670000000001</v>
      </c>
      <c r="B2672" s="6">
        <f t="shared" si="375"/>
        <v>122.41137734741579</v>
      </c>
      <c r="C2672" s="7">
        <f t="shared" si="378"/>
        <v>5.6147908940230442</v>
      </c>
      <c r="D2672" s="7">
        <f t="shared" si="379"/>
        <v>6.2200555958489678</v>
      </c>
      <c r="E2672" s="7">
        <f t="shared" si="380"/>
        <v>0.90269143217468106</v>
      </c>
      <c r="F2672" s="8">
        <f t="shared" si="381"/>
        <v>8.2700692702258234</v>
      </c>
      <c r="G2672" s="9">
        <f t="shared" si="376"/>
        <v>46.434709631403756</v>
      </c>
      <c r="I2672">
        <f t="shared" si="382"/>
        <v>26.670000000001</v>
      </c>
      <c r="J2672" s="14">
        <f t="shared" si="383"/>
        <v>20802.749914868884</v>
      </c>
      <c r="K2672" s="13">
        <f t="shared" si="377"/>
        <v>7159.2932938847007</v>
      </c>
    </row>
    <row r="2673" spans="1:11" x14ac:dyDescent="0.3">
      <c r="A2673">
        <v>26.680000000001002</v>
      </c>
      <c r="B2673" s="6">
        <f t="shared" si="375"/>
        <v>122.3387205907116</v>
      </c>
      <c r="C2673" s="7">
        <f t="shared" si="378"/>
        <v>5.6169813984155423</v>
      </c>
      <c r="D2673" s="7">
        <f t="shared" si="379"/>
        <v>6.2219577452914301</v>
      </c>
      <c r="E2673" s="7">
        <f t="shared" si="380"/>
        <v>0.90276752564999119</v>
      </c>
      <c r="F2673" s="8">
        <f t="shared" si="381"/>
        <v>8.270534043985597</v>
      </c>
      <c r="G2673" s="9">
        <f t="shared" si="376"/>
        <v>46.455435880029569</v>
      </c>
      <c r="I2673">
        <f t="shared" si="382"/>
        <v>26.680000000001002</v>
      </c>
      <c r="J2673" s="14">
        <f t="shared" si="383"/>
        <v>20812.035274253249</v>
      </c>
      <c r="K2673" s="13">
        <f t="shared" si="377"/>
        <v>7157.072060486963</v>
      </c>
    </row>
    <row r="2674" spans="1:11" x14ac:dyDescent="0.3">
      <c r="A2674">
        <v>26.690000000001</v>
      </c>
      <c r="B2674" s="6">
        <f t="shared" si="375"/>
        <v>122.26603846695875</v>
      </c>
      <c r="C2674" s="7">
        <f t="shared" si="378"/>
        <v>5.6191711382923213</v>
      </c>
      <c r="D2674" s="7">
        <f t="shared" si="379"/>
        <v>6.2238605588416744</v>
      </c>
      <c r="E2674" s="7">
        <f t="shared" si="380"/>
        <v>0.90284335344076339</v>
      </c>
      <c r="F2674" s="8">
        <f t="shared" si="381"/>
        <v>8.2709971819736605</v>
      </c>
      <c r="G2674" s="9">
        <f t="shared" si="376"/>
        <v>46.476148649843516</v>
      </c>
      <c r="I2674">
        <f t="shared" si="382"/>
        <v>26.690000000001</v>
      </c>
      <c r="J2674" s="14">
        <f t="shared" si="383"/>
        <v>20821.314595129894</v>
      </c>
      <c r="K2674" s="13">
        <f t="shared" si="377"/>
        <v>7154.8413895685499</v>
      </c>
    </row>
    <row r="2675" spans="1:11" x14ac:dyDescent="0.3">
      <c r="A2675">
        <v>26.700000000001001</v>
      </c>
      <c r="B2675" s="6">
        <f t="shared" si="375"/>
        <v>122.19333092029811</v>
      </c>
      <c r="C2675" s="7">
        <f t="shared" si="378"/>
        <v>5.6213601125051378</v>
      </c>
      <c r="D2675" s="7">
        <f t="shared" si="379"/>
        <v>6.2257640379620867</v>
      </c>
      <c r="E2675" s="7">
        <f t="shared" si="380"/>
        <v>0.90291891536981672</v>
      </c>
      <c r="F2675" s="8">
        <f t="shared" si="381"/>
        <v>8.2714586832456156</v>
      </c>
      <c r="G2675" s="9">
        <f t="shared" si="376"/>
        <v>46.496847914231175</v>
      </c>
      <c r="I2675">
        <f t="shared" si="382"/>
        <v>26.700000000001001</v>
      </c>
      <c r="J2675" s="14">
        <f t="shared" si="383"/>
        <v>20830.587865575566</v>
      </c>
      <c r="K2675" s="13">
        <f t="shared" si="377"/>
        <v>7152.6012738258405</v>
      </c>
    </row>
    <row r="2676" spans="1:11" x14ac:dyDescent="0.3">
      <c r="A2676">
        <v>26.710000000000999</v>
      </c>
      <c r="B2676" s="6">
        <f t="shared" si="375"/>
        <v>122.12059789473231</v>
      </c>
      <c r="C2676" s="7">
        <f t="shared" si="378"/>
        <v>5.6235483199045238</v>
      </c>
      <c r="D2676" s="7">
        <f t="shared" si="379"/>
        <v>6.2276681841186772</v>
      </c>
      <c r="E2676" s="7">
        <f t="shared" si="380"/>
        <v>0.90299421125956358</v>
      </c>
      <c r="F2676" s="8">
        <f t="shared" si="381"/>
        <v>8.2719185468541898</v>
      </c>
      <c r="G2676" s="9">
        <f t="shared" si="376"/>
        <v>46.517533646548948</v>
      </c>
      <c r="I2676">
        <f t="shared" si="382"/>
        <v>26.710000000000999</v>
      </c>
      <c r="J2676" s="14">
        <f t="shared" si="383"/>
        <v>20839.855073653929</v>
      </c>
      <c r="K2676" s="13">
        <f t="shared" si="377"/>
        <v>7150.3517059584883</v>
      </c>
    </row>
    <row r="2677" spans="1:11" x14ac:dyDescent="0.3">
      <c r="A2677">
        <v>26.7200000000011</v>
      </c>
      <c r="B2677" s="6">
        <f t="shared" si="375"/>
        <v>122.04783933412359</v>
      </c>
      <c r="C2677" s="7">
        <f t="shared" si="378"/>
        <v>5.6257357593398423</v>
      </c>
      <c r="D2677" s="7">
        <f t="shared" si="379"/>
        <v>6.2295729987811299</v>
      </c>
      <c r="E2677" s="7">
        <f t="shared" si="380"/>
        <v>0.90306924093201357</v>
      </c>
      <c r="F2677" s="8">
        <f t="shared" si="381"/>
        <v>8.2723767718492649</v>
      </c>
      <c r="G2677" s="9">
        <f t="shared" si="376"/>
        <v>46.538205820124695</v>
      </c>
      <c r="I2677">
        <f t="shared" si="382"/>
        <v>26.7200000000011</v>
      </c>
      <c r="J2677" s="14">
        <f t="shared" si="383"/>
        <v>20849.116207415864</v>
      </c>
      <c r="K2677" s="13">
        <f t="shared" si="377"/>
        <v>7148.0926786694108</v>
      </c>
    </row>
    <row r="2678" spans="1:11" x14ac:dyDescent="0.3">
      <c r="A2678">
        <v>26.730000000000999</v>
      </c>
      <c r="B2678" s="6">
        <f t="shared" si="375"/>
        <v>121.97505518219765</v>
      </c>
      <c r="C2678" s="7">
        <f t="shared" si="378"/>
        <v>5.627922429659141</v>
      </c>
      <c r="D2678" s="7">
        <f t="shared" si="379"/>
        <v>6.2314784834226975</v>
      </c>
      <c r="E2678" s="7">
        <f t="shared" si="380"/>
        <v>0.90314400420876562</v>
      </c>
      <c r="F2678" s="8">
        <f t="shared" si="381"/>
        <v>8.2728333572778237</v>
      </c>
      <c r="G2678" s="9">
        <f t="shared" si="376"/>
        <v>46.558864408256198</v>
      </c>
      <c r="I2678">
        <f t="shared" si="382"/>
        <v>26.730000000000999</v>
      </c>
      <c r="J2678" s="14">
        <f t="shared" si="383"/>
        <v>20858.371254898775</v>
      </c>
      <c r="K2678" s="13">
        <f t="shared" si="377"/>
        <v>7145.8241846649125</v>
      </c>
    </row>
    <row r="2679" spans="1:11" x14ac:dyDescent="0.3">
      <c r="A2679">
        <v>26.7400000000011</v>
      </c>
      <c r="B2679" s="6">
        <f t="shared" si="375"/>
        <v>121.90224538253443</v>
      </c>
      <c r="C2679" s="7">
        <f t="shared" si="378"/>
        <v>5.6301083297094179</v>
      </c>
      <c r="D2679" s="7">
        <f t="shared" si="379"/>
        <v>6.2333846395204588</v>
      </c>
      <c r="E2679" s="7">
        <f t="shared" si="380"/>
        <v>0.90321850091101519</v>
      </c>
      <c r="F2679" s="8">
        <f t="shared" si="381"/>
        <v>8.2732883021839978</v>
      </c>
      <c r="G2679" s="9">
        <f t="shared" si="376"/>
        <v>46.579509384213615</v>
      </c>
      <c r="I2679">
        <f t="shared" si="382"/>
        <v>26.7400000000011</v>
      </c>
      <c r="J2679" s="14">
        <f t="shared" si="383"/>
        <v>20867.620204127699</v>
      </c>
      <c r="K2679" s="13">
        <f t="shared" si="377"/>
        <v>7143.5462166543857</v>
      </c>
    </row>
    <row r="2680" spans="1:11" x14ac:dyDescent="0.3">
      <c r="A2680">
        <v>26.750000000001101</v>
      </c>
      <c r="B2680" s="6">
        <f t="shared" si="375"/>
        <v>121.82940987857819</v>
      </c>
      <c r="C2680" s="7">
        <f t="shared" si="378"/>
        <v>5.6322934583362887</v>
      </c>
      <c r="D2680" s="7">
        <f t="shared" si="379"/>
        <v>6.2352914685550376</v>
      </c>
      <c r="E2680" s="7">
        <f t="shared" si="380"/>
        <v>0.90329273085954276</v>
      </c>
      <c r="F2680" s="8">
        <f t="shared" si="381"/>
        <v>8.2737416056089952</v>
      </c>
      <c r="G2680" s="9">
        <f t="shared" si="376"/>
        <v>46.600140721236329</v>
      </c>
      <c r="I2680">
        <f t="shared" si="382"/>
        <v>26.750000000001101</v>
      </c>
      <c r="J2680" s="14">
        <f t="shared" si="383"/>
        <v>20876.863043113874</v>
      </c>
      <c r="K2680" s="13">
        <f t="shared" si="377"/>
        <v>7141.2587673508151</v>
      </c>
    </row>
    <row r="2681" spans="1:11" x14ac:dyDescent="0.3">
      <c r="A2681">
        <v>26.760000000001099</v>
      </c>
      <c r="B2681" s="6">
        <f t="shared" si="375"/>
        <v>121.75654861362885</v>
      </c>
      <c r="C2681" s="7">
        <f t="shared" si="378"/>
        <v>5.6344778143842378</v>
      </c>
      <c r="D2681" s="7">
        <f t="shared" si="379"/>
        <v>6.2371989720108383</v>
      </c>
      <c r="E2681" s="7">
        <f t="shared" si="380"/>
        <v>0.90336669387472068</v>
      </c>
      <c r="F2681" s="8">
        <f t="shared" si="381"/>
        <v>8.2741932665911335</v>
      </c>
      <c r="G2681" s="9">
        <f t="shared" si="376"/>
        <v>46.620758392535187</v>
      </c>
      <c r="I2681">
        <f t="shared" si="382"/>
        <v>26.760000000001099</v>
      </c>
      <c r="J2681" s="14">
        <f t="shared" si="383"/>
        <v>20886.099759855762</v>
      </c>
      <c r="K2681" s="13">
        <f t="shared" si="377"/>
        <v>7138.9618294703796</v>
      </c>
    </row>
    <row r="2682" spans="1:11" x14ac:dyDescent="0.3">
      <c r="A2682">
        <v>26.770000000001101</v>
      </c>
      <c r="B2682" s="6">
        <f t="shared" si="375"/>
        <v>121.68366153084487</v>
      </c>
      <c r="C2682" s="7">
        <f t="shared" si="378"/>
        <v>5.6366613966965051</v>
      </c>
      <c r="D2682" s="7">
        <f t="shared" si="379"/>
        <v>6.2391071513759693</v>
      </c>
      <c r="E2682" s="7">
        <f t="shared" si="380"/>
        <v>0.9034403897765082</v>
      </c>
      <c r="F2682" s="8">
        <f t="shared" si="381"/>
        <v>8.2746432841658297</v>
      </c>
      <c r="G2682" s="9">
        <f t="shared" si="376"/>
        <v>46.641362371291521</v>
      </c>
      <c r="I2682">
        <f t="shared" si="382"/>
        <v>26.770000000001101</v>
      </c>
      <c r="J2682" s="14">
        <f t="shared" si="383"/>
        <v>20895.330342338602</v>
      </c>
      <c r="K2682" s="13">
        <f t="shared" si="377"/>
        <v>7136.6553957326578</v>
      </c>
    </row>
    <row r="2683" spans="1:11" x14ac:dyDescent="0.3">
      <c r="A2683">
        <v>26.780000000001099</v>
      </c>
      <c r="B2683" s="6">
        <f t="shared" si="375"/>
        <v>121.61074857324229</v>
      </c>
      <c r="C2683" s="7">
        <f t="shared" si="378"/>
        <v>5.6388442041150926</v>
      </c>
      <c r="D2683" s="7">
        <f t="shared" si="379"/>
        <v>6.2410160081422674</v>
      </c>
      <c r="E2683" s="7">
        <f t="shared" si="380"/>
        <v>0.90351381838444922</v>
      </c>
      <c r="F2683" s="8">
        <f t="shared" si="381"/>
        <v>8.2750916573655608</v>
      </c>
      <c r="G2683" s="9">
        <f t="shared" si="376"/>
        <v>46.661952630656948</v>
      </c>
      <c r="I2683">
        <f t="shared" si="382"/>
        <v>26.780000000001099</v>
      </c>
      <c r="J2683" s="14">
        <f t="shared" si="383"/>
        <v>20904.554778534311</v>
      </c>
      <c r="K2683" s="13">
        <f t="shared" si="377"/>
        <v>7134.3394588606125</v>
      </c>
    </row>
    <row r="2684" spans="1:11" x14ac:dyDescent="0.3">
      <c r="A2684">
        <v>26.7900000000011</v>
      </c>
      <c r="B2684" s="6">
        <f t="shared" si="375"/>
        <v>121.53780968369411</v>
      </c>
      <c r="C2684" s="7">
        <f t="shared" si="378"/>
        <v>5.6410262354807692</v>
      </c>
      <c r="D2684" s="7">
        <f t="shared" si="379"/>
        <v>6.2429255438053142</v>
      </c>
      <c r="E2684" s="7">
        <f t="shared" si="380"/>
        <v>0.90358697951767286</v>
      </c>
      <c r="F2684" s="8">
        <f t="shared" si="381"/>
        <v>8.2755383852198836</v>
      </c>
      <c r="G2684" s="9">
        <f t="shared" si="376"/>
        <v>46.682529143753527</v>
      </c>
      <c r="I2684">
        <f t="shared" si="382"/>
        <v>26.7900000000011</v>
      </c>
      <c r="J2684" s="14">
        <f t="shared" si="383"/>
        <v>20913.77305640158</v>
      </c>
      <c r="K2684" s="13">
        <f t="shared" si="377"/>
        <v>7132.0140115806153</v>
      </c>
    </row>
    <row r="2685" spans="1:11" x14ac:dyDescent="0.3">
      <c r="A2685">
        <v>26.800000000001098</v>
      </c>
      <c r="B2685" s="6">
        <f t="shared" si="375"/>
        <v>121.46484480492923</v>
      </c>
      <c r="C2685" s="7">
        <f t="shared" si="378"/>
        <v>5.6432074896330766</v>
      </c>
      <c r="D2685" s="7">
        <f t="shared" si="379"/>
        <v>6.2448357598644622</v>
      </c>
      <c r="E2685" s="7">
        <f t="shared" si="380"/>
        <v>0.90365987299489148</v>
      </c>
      <c r="F2685" s="8">
        <f t="shared" si="381"/>
        <v>8.2759834667554202</v>
      </c>
      <c r="G2685" s="9">
        <f t="shared" si="376"/>
        <v>46.7030918836737</v>
      </c>
      <c r="I2685">
        <f t="shared" si="382"/>
        <v>26.800000000001098</v>
      </c>
      <c r="J2685" s="14">
        <f t="shared" si="383"/>
        <v>20922.985163885816</v>
      </c>
      <c r="K2685" s="13">
        <f t="shared" si="377"/>
        <v>7129.6790466224711</v>
      </c>
    </row>
    <row r="2686" spans="1:11" x14ac:dyDescent="0.3">
      <c r="A2686">
        <v>26.8100000000011</v>
      </c>
      <c r="B2686" s="6">
        <f t="shared" si="375"/>
        <v>121.39185387953269</v>
      </c>
      <c r="C2686" s="7">
        <f t="shared" si="378"/>
        <v>5.645387965410305</v>
      </c>
      <c r="D2686" s="7">
        <f t="shared" si="379"/>
        <v>6.2467466578228334</v>
      </c>
      <c r="E2686" s="7">
        <f t="shared" si="380"/>
        <v>0.90373249863439808</v>
      </c>
      <c r="F2686" s="8">
        <f t="shared" si="381"/>
        <v>8.2764269009958351</v>
      </c>
      <c r="G2686" s="9">
        <f t="shared" si="376"/>
        <v>46.72364082347999</v>
      </c>
      <c r="I2686">
        <f t="shared" si="382"/>
        <v>26.8100000000011</v>
      </c>
      <c r="J2686" s="14">
        <f t="shared" si="383"/>
        <v>20932.191088919037</v>
      </c>
      <c r="K2686" s="13">
        <f t="shared" si="377"/>
        <v>7127.3345567193828</v>
      </c>
    </row>
    <row r="2687" spans="1:11" x14ac:dyDescent="0.3">
      <c r="A2687">
        <v>26.820000000001102</v>
      </c>
      <c r="B2687" s="6">
        <f t="shared" si="375"/>
        <v>121.31883684994447</v>
      </c>
      <c r="C2687" s="7">
        <f t="shared" si="378"/>
        <v>5.6475676616495001</v>
      </c>
      <c r="D2687" s="7">
        <f t="shared" si="379"/>
        <v>6.2486582391873435</v>
      </c>
      <c r="E2687" s="7">
        <f t="shared" si="380"/>
        <v>0.9038048562540657</v>
      </c>
      <c r="F2687" s="8">
        <f t="shared" si="381"/>
        <v>8.27686868696183</v>
      </c>
      <c r="G2687" s="9">
        <f t="shared" si="376"/>
        <v>46.744175936204989</v>
      </c>
      <c r="I2687">
        <f t="shared" si="382"/>
        <v>26.820000000001102</v>
      </c>
      <c r="J2687" s="14">
        <f t="shared" si="383"/>
        <v>20941.390819419834</v>
      </c>
      <c r="K2687" s="13">
        <f t="shared" si="377"/>
        <v>7124.9805346080675</v>
      </c>
    </row>
    <row r="2688" spans="1:11" x14ac:dyDescent="0.3">
      <c r="A2688">
        <v>26.8300000000011</v>
      </c>
      <c r="B2688" s="6">
        <f t="shared" si="375"/>
        <v>121.24579365845916</v>
      </c>
      <c r="C2688" s="7">
        <f t="shared" si="378"/>
        <v>5.649746577186467</v>
      </c>
      <c r="D2688" s="7">
        <f t="shared" si="379"/>
        <v>6.2505705054687191</v>
      </c>
      <c r="E2688" s="7">
        <f t="shared" si="380"/>
        <v>0.90387694567134602</v>
      </c>
      <c r="F2688" s="8">
        <f t="shared" si="381"/>
        <v>8.2773088236711505</v>
      </c>
      <c r="G2688" s="9">
        <f t="shared" si="376"/>
        <v>46.764697194851422</v>
      </c>
      <c r="I2688">
        <f t="shared" si="382"/>
        <v>26.8300000000011</v>
      </c>
      <c r="J2688" s="14">
        <f t="shared" si="383"/>
        <v>20950.584343293438</v>
      </c>
      <c r="K2688" s="13">
        <f t="shared" si="377"/>
        <v>7122.6169730286547</v>
      </c>
    </row>
    <row r="2689" spans="1:11" x14ac:dyDescent="0.3">
      <c r="A2689">
        <v>26.840000000001101</v>
      </c>
      <c r="B2689" s="6">
        <f t="shared" si="375"/>
        <v>121.1727242472253</v>
      </c>
      <c r="C2689" s="7">
        <f t="shared" si="378"/>
        <v>5.6519247108557558</v>
      </c>
      <c r="D2689" s="7">
        <f t="shared" si="379"/>
        <v>6.2524834581815059</v>
      </c>
      <c r="E2689" s="7">
        <f t="shared" si="380"/>
        <v>0.90394876670326796</v>
      </c>
      <c r="F2689" s="8">
        <f t="shared" si="381"/>
        <v>8.2777473101385617</v>
      </c>
      <c r="G2689" s="9">
        <f t="shared" si="376"/>
        <v>46.785204572391898</v>
      </c>
      <c r="I2689">
        <f t="shared" si="382"/>
        <v>26.840000000001101</v>
      </c>
      <c r="J2689" s="14">
        <f t="shared" si="383"/>
        <v>20959.771648431572</v>
      </c>
      <c r="K2689" s="13">
        <f t="shared" si="377"/>
        <v>7120.2438647248546</v>
      </c>
    </row>
    <row r="2690" spans="1:11" x14ac:dyDescent="0.3">
      <c r="A2690">
        <v>26.850000000001099</v>
      </c>
      <c r="B2690" s="6">
        <f t="shared" si="375"/>
        <v>121.09962855824506</v>
      </c>
      <c r="C2690" s="7">
        <f t="shared" si="378"/>
        <v>5.654102061490657</v>
      </c>
      <c r="D2690" s="7">
        <f t="shared" si="379"/>
        <v>6.254397098844084</v>
      </c>
      <c r="E2690" s="7">
        <f t="shared" si="380"/>
        <v>0.90402031916643544</v>
      </c>
      <c r="F2690" s="8">
        <f t="shared" si="381"/>
        <v>8.27818414537583</v>
      </c>
      <c r="G2690" s="9">
        <f t="shared" si="376"/>
        <v>46.80569804176875</v>
      </c>
      <c r="I2690">
        <f t="shared" si="382"/>
        <v>26.850000000001099</v>
      </c>
      <c r="J2690" s="14">
        <f t="shared" si="383"/>
        <v>20968.952722712398</v>
      </c>
      <c r="K2690" s="13">
        <f t="shared" si="377"/>
        <v>7117.861202443808</v>
      </c>
    </row>
    <row r="2691" spans="1:11" x14ac:dyDescent="0.3">
      <c r="A2691">
        <v>26.860000000001101</v>
      </c>
      <c r="B2691" s="6">
        <f t="shared" si="375"/>
        <v>121.02650653337315</v>
      </c>
      <c r="C2691" s="7">
        <f t="shared" si="378"/>
        <v>5.656278627923208</v>
      </c>
      <c r="D2691" s="7">
        <f t="shared" si="379"/>
        <v>6.2563114289786945</v>
      </c>
      <c r="E2691" s="7">
        <f t="shared" si="380"/>
        <v>0.9040916028770265</v>
      </c>
      <c r="F2691" s="8">
        <f t="shared" si="381"/>
        <v>8.278619328391736</v>
      </c>
      <c r="G2691" s="9">
        <f t="shared" si="376"/>
        <v>46.826177575894157</v>
      </c>
      <c r="I2691">
        <f t="shared" si="382"/>
        <v>26.860000000001101</v>
      </c>
      <c r="J2691" s="14">
        <f t="shared" si="383"/>
        <v>20978.127554000581</v>
      </c>
      <c r="K2691" s="13">
        <f t="shared" si="377"/>
        <v>7115.4689789362128</v>
      </c>
    </row>
    <row r="2692" spans="1:11" x14ac:dyDescent="0.3">
      <c r="A2692">
        <v>26.870000000001099</v>
      </c>
      <c r="B2692" s="6">
        <f t="shared" si="375"/>
        <v>120.95335811431693</v>
      </c>
      <c r="C2692" s="7">
        <f t="shared" si="378"/>
        <v>5.6584544089841735</v>
      </c>
      <c r="D2692" s="7">
        <f t="shared" si="379"/>
        <v>6.258226450111434</v>
      </c>
      <c r="E2692" s="7">
        <f t="shared" si="380"/>
        <v>0.90416261765079131</v>
      </c>
      <c r="F2692" s="8">
        <f t="shared" si="381"/>
        <v>8.2790528581920455</v>
      </c>
      <c r="G2692" s="9">
        <f t="shared" si="376"/>
        <v>46.8466431476498</v>
      </c>
      <c r="I2692">
        <f t="shared" si="382"/>
        <v>26.870000000001099</v>
      </c>
      <c r="J2692" s="14">
        <f t="shared" si="383"/>
        <v>20987.296130147111</v>
      </c>
      <c r="K2692" s="13">
        <f t="shared" si="377"/>
        <v>7113.0671869563403</v>
      </c>
    </row>
    <row r="2693" spans="1:11" x14ac:dyDescent="0.3">
      <c r="A2693">
        <v>26.8800000000011</v>
      </c>
      <c r="B2693" s="6">
        <f t="shared" si="375"/>
        <v>120.88018324263496</v>
      </c>
      <c r="C2693" s="7">
        <f t="shared" si="378"/>
        <v>5.6606294035030693</v>
      </c>
      <c r="D2693" s="7">
        <f t="shared" si="379"/>
        <v>6.2601421637722963</v>
      </c>
      <c r="E2693" s="7">
        <f t="shared" si="380"/>
        <v>0.90423336330305204</v>
      </c>
      <c r="F2693" s="8">
        <f t="shared" si="381"/>
        <v>8.279484733779519</v>
      </c>
      <c r="G2693" s="9">
        <f t="shared" si="376"/>
        <v>46.867094729887128</v>
      </c>
      <c r="I2693">
        <f t="shared" si="382"/>
        <v>26.8800000000011</v>
      </c>
      <c r="J2693" s="14">
        <f t="shared" si="383"/>
        <v>20996.458438989433</v>
      </c>
      <c r="K2693" s="13">
        <f t="shared" si="377"/>
        <v>7110.6558192619941</v>
      </c>
    </row>
    <row r="2694" spans="1:11" x14ac:dyDescent="0.3">
      <c r="A2694">
        <v>26.890000000001098</v>
      </c>
      <c r="B2694" s="6">
        <f t="shared" si="375"/>
        <v>120.80698185973733</v>
      </c>
      <c r="C2694" s="7">
        <f t="shared" si="378"/>
        <v>5.6628036103081199</v>
      </c>
      <c r="D2694" s="7">
        <f t="shared" si="379"/>
        <v>6.2620585714951602</v>
      </c>
      <c r="E2694" s="7">
        <f t="shared" si="380"/>
        <v>0.90430383964869887</v>
      </c>
      <c r="F2694" s="8">
        <f t="shared" si="381"/>
        <v>8.2799149541538757</v>
      </c>
      <c r="G2694" s="9">
        <f t="shared" si="376"/>
        <v>46.887532295426759</v>
      </c>
      <c r="I2694">
        <f t="shared" si="382"/>
        <v>26.890000000001098</v>
      </c>
      <c r="J2694" s="14">
        <f t="shared" si="383"/>
        <v>21005.614468351188</v>
      </c>
      <c r="K2694" s="13">
        <f t="shared" si="377"/>
        <v>7108.2348686146006</v>
      </c>
    </row>
    <row r="2695" spans="1:11" x14ac:dyDescent="0.3">
      <c r="A2695">
        <v>26.9000000000011</v>
      </c>
      <c r="B2695" s="6">
        <f t="shared" ref="B2695:B2758" si="384">IF(A2695&gt;(B$3/2),4*(ACOS((A2695/B$3)^0.5))*360/(2*PI()),4*(ASIN((A2695/B$3)^0.5))*360/(2*PI()))</f>
        <v>120.73375390688425</v>
      </c>
      <c r="C2695" s="7">
        <f t="shared" si="378"/>
        <v>5.6649770282262928</v>
      </c>
      <c r="D2695" s="7">
        <f t="shared" si="379"/>
        <v>6.2639756748178321</v>
      </c>
      <c r="E2695" s="7">
        <f t="shared" si="380"/>
        <v>0.90437404650219055</v>
      </c>
      <c r="F2695" s="8">
        <f t="shared" si="381"/>
        <v>8.2803435183118044</v>
      </c>
      <c r="G2695" s="9">
        <f t="shared" ref="G2695:G2758" si="385">F2695*C2695</f>
        <v>46.907955817058848</v>
      </c>
      <c r="I2695">
        <f t="shared" si="382"/>
        <v>26.9000000000011</v>
      </c>
      <c r="J2695" s="14">
        <f t="shared" si="383"/>
        <v>21014.764206042364</v>
      </c>
      <c r="K2695" s="13">
        <f t="shared" ref="K2695:K2758" si="386">0.00003*(I2695^6) - 0.0033*(I2695^5) + 0.1334*(I2695^4) - 3.3587*(I2695^3) + 50.606*(I2695^2) + 42.71*(I2695) - 20.133</f>
        <v>7105.8043277791585</v>
      </c>
    </row>
    <row r="2696" spans="1:11" x14ac:dyDescent="0.3">
      <c r="A2696">
        <v>26.910000000001101</v>
      </c>
      <c r="B2696" s="6">
        <f t="shared" si="384"/>
        <v>120.66049932518611</v>
      </c>
      <c r="C2696" s="7">
        <f t="shared" si="378"/>
        <v>5.6671496560832679</v>
      </c>
      <c r="D2696" s="7">
        <f t="shared" si="379"/>
        <v>6.2658934752820388</v>
      </c>
      <c r="E2696" s="7">
        <f t="shared" si="380"/>
        <v>0.90444398367755197</v>
      </c>
      <c r="F2696" s="8">
        <f t="shared" si="381"/>
        <v>8.2807704252469492</v>
      </c>
      <c r="G2696" s="9">
        <f t="shared" si="385"/>
        <v>46.928365267542745</v>
      </c>
      <c r="I2696">
        <f t="shared" si="382"/>
        <v>26.910000000001101</v>
      </c>
      <c r="J2696" s="14">
        <f t="shared" si="383"/>
        <v>21023.90763985915</v>
      </c>
      <c r="K2696" s="13">
        <f t="shared" si="386"/>
        <v>7103.3641895243054</v>
      </c>
    </row>
    <row r="2697" spans="1:11" x14ac:dyDescent="0.3">
      <c r="A2697">
        <v>26.920000000001099</v>
      </c>
      <c r="B2697" s="6">
        <f t="shared" si="384"/>
        <v>120.58721805560253</v>
      </c>
      <c r="C2697" s="7">
        <f t="shared" si="378"/>
        <v>5.6693214927034452</v>
      </c>
      <c r="D2697" s="7">
        <f t="shared" si="379"/>
        <v>6.2678119744334522</v>
      </c>
      <c r="E2697" s="7">
        <f t="shared" si="380"/>
        <v>0.90451365098837311</v>
      </c>
      <c r="F2697" s="8">
        <f t="shared" si="381"/>
        <v>8.2811956739498971</v>
      </c>
      <c r="G2697" s="9">
        <f t="shared" si="385"/>
        <v>46.948760619606944</v>
      </c>
      <c r="I2697">
        <f t="shared" si="382"/>
        <v>26.920000000001099</v>
      </c>
      <c r="J2697" s="14">
        <f t="shared" si="383"/>
        <v>21033.04475758391</v>
      </c>
      <c r="K2697" s="13">
        <f t="shared" si="386"/>
        <v>7100.9144466223497</v>
      </c>
    </row>
    <row r="2698" spans="1:11" x14ac:dyDescent="0.3">
      <c r="A2698">
        <v>26.930000000001101</v>
      </c>
      <c r="B2698" s="6">
        <f t="shared" si="384"/>
        <v>120.51391003894163</v>
      </c>
      <c r="C2698" s="7">
        <f t="shared" si="378"/>
        <v>5.6714925369099438</v>
      </c>
      <c r="D2698" s="7">
        <f t="shared" si="379"/>
        <v>6.269731173821711</v>
      </c>
      <c r="E2698" s="7">
        <f t="shared" si="380"/>
        <v>0.90458304824780689</v>
      </c>
      <c r="F2698" s="8">
        <f t="shared" si="381"/>
        <v>8.2816192634081638</v>
      </c>
      <c r="G2698" s="9">
        <f t="shared" si="385"/>
        <v>46.969141845949025</v>
      </c>
      <c r="I2698">
        <f t="shared" si="382"/>
        <v>26.930000000001101</v>
      </c>
      <c r="J2698" s="14">
        <f t="shared" si="383"/>
        <v>21042.175546985163</v>
      </c>
      <c r="K2698" s="13">
        <f t="shared" si="386"/>
        <v>7098.4550918491786</v>
      </c>
    </row>
    <row r="2699" spans="1:11" x14ac:dyDescent="0.3">
      <c r="A2699">
        <v>26.940000000001099</v>
      </c>
      <c r="B2699" s="6">
        <f t="shared" si="384"/>
        <v>120.44057521585991</v>
      </c>
      <c r="C2699" s="7">
        <f t="shared" si="378"/>
        <v>5.6736627875245862</v>
      </c>
      <c r="D2699" s="7">
        <f t="shared" si="379"/>
        <v>6.2716510750004266</v>
      </c>
      <c r="E2699" s="7">
        <f t="shared" si="380"/>
        <v>0.90465217526856756</v>
      </c>
      <c r="F2699" s="8">
        <f t="shared" si="381"/>
        <v>8.2820411926061919</v>
      </c>
      <c r="G2699" s="9">
        <f t="shared" si="385"/>
        <v>46.989508919235497</v>
      </c>
      <c r="I2699">
        <f t="shared" si="382"/>
        <v>26.940000000001099</v>
      </c>
      <c r="J2699" s="14">
        <f t="shared" si="383"/>
        <v>21051.299995817502</v>
      </c>
      <c r="K2699" s="13">
        <f t="shared" si="386"/>
        <v>7095.986117984442</v>
      </c>
    </row>
    <row r="2700" spans="1:11" x14ac:dyDescent="0.3">
      <c r="A2700">
        <v>26.950000000001101</v>
      </c>
      <c r="B2700" s="6">
        <f t="shared" si="384"/>
        <v>120.36721352686105</v>
      </c>
      <c r="C2700" s="7">
        <f t="shared" si="378"/>
        <v>5.6758322433679105</v>
      </c>
      <c r="D2700" s="7">
        <f t="shared" si="379"/>
        <v>6.2735716795272074</v>
      </c>
      <c r="E2700" s="7">
        <f t="shared" si="380"/>
        <v>0.90472103186293007</v>
      </c>
      <c r="F2700" s="8">
        <f t="shared" si="381"/>
        <v>8.2824614605253348</v>
      </c>
      <c r="G2700" s="9">
        <f t="shared" si="385"/>
        <v>47.009861812101768</v>
      </c>
      <c r="I2700">
        <f t="shared" si="382"/>
        <v>26.950000000001101</v>
      </c>
      <c r="J2700" s="14">
        <f t="shared" si="383"/>
        <v>21060.418091821593</v>
      </c>
      <c r="K2700" s="13">
        <f t="shared" si="386"/>
        <v>7093.5075178114312</v>
      </c>
    </row>
    <row r="2701" spans="1:11" x14ac:dyDescent="0.3">
      <c r="A2701">
        <v>26.960000000001099</v>
      </c>
      <c r="B2701" s="6">
        <f t="shared" si="384"/>
        <v>120.2938249122959</v>
      </c>
      <c r="C2701" s="7">
        <f t="shared" si="378"/>
        <v>5.678000903259151</v>
      </c>
      <c r="D2701" s="7">
        <f t="shared" si="379"/>
        <v>6.2754929889636655</v>
      </c>
      <c r="E2701" s="7">
        <f t="shared" si="380"/>
        <v>0.9047896178427276</v>
      </c>
      <c r="F2701" s="8">
        <f t="shared" si="381"/>
        <v>8.28288006614385</v>
      </c>
      <c r="G2701" s="9">
        <f t="shared" si="385"/>
        <v>47.030200497151995</v>
      </c>
      <c r="I2701">
        <f t="shared" si="382"/>
        <v>26.960000000001099</v>
      </c>
      <c r="J2701" s="14">
        <f t="shared" si="383"/>
        <v>21069.529822724093</v>
      </c>
      <c r="K2701" s="13">
        <f t="shared" si="386"/>
        <v>7091.0192841172056</v>
      </c>
    </row>
    <row r="2702" spans="1:11" x14ac:dyDescent="0.3">
      <c r="A2702">
        <v>26.9700000000011</v>
      </c>
      <c r="B2702" s="6">
        <f t="shared" si="384"/>
        <v>120.22040931236137</v>
      </c>
      <c r="C2702" s="7">
        <f t="shared" si="378"/>
        <v>5.6801687660162443</v>
      </c>
      <c r="D2702" s="7">
        <f t="shared" si="379"/>
        <v>6.2774150048754427</v>
      </c>
      <c r="E2702" s="7">
        <f t="shared" si="380"/>
        <v>0.90485793301934969</v>
      </c>
      <c r="F2702" s="8">
        <f t="shared" si="381"/>
        <v>8.2832970084368878</v>
      </c>
      <c r="G2702" s="9">
        <f t="shared" si="385"/>
        <v>47.050524946959008</v>
      </c>
      <c r="I2702">
        <f t="shared" si="382"/>
        <v>26.9700000000011</v>
      </c>
      <c r="J2702" s="14">
        <f t="shared" si="383"/>
        <v>21078.635176237636</v>
      </c>
      <c r="K2702" s="13">
        <f t="shared" si="386"/>
        <v>7088.5214096925065</v>
      </c>
    </row>
    <row r="2703" spans="1:11" x14ac:dyDescent="0.3">
      <c r="A2703">
        <v>26.980000000001102</v>
      </c>
      <c r="B2703" s="6">
        <f t="shared" si="384"/>
        <v>120.14696666710005</v>
      </c>
      <c r="C2703" s="7">
        <f t="shared" si="378"/>
        <v>5.6823358304558234</v>
      </c>
      <c r="D2703" s="7">
        <f t="shared" si="379"/>
        <v>6.2793377288322185</v>
      </c>
      <c r="E2703" s="7">
        <f t="shared" si="380"/>
        <v>0.90492597720374235</v>
      </c>
      <c r="F2703" s="8">
        <f t="shared" si="381"/>
        <v>8.2837122863764794</v>
      </c>
      <c r="G2703" s="9">
        <f t="shared" si="385"/>
        <v>47.070835134064197</v>
      </c>
      <c r="I2703">
        <f t="shared" si="382"/>
        <v>26.980000000001102</v>
      </c>
      <c r="J2703" s="14">
        <f t="shared" si="383"/>
        <v>21087.734140060762</v>
      </c>
      <c r="K2703" s="13">
        <f t="shared" si="386"/>
        <v>7086.0138873318738</v>
      </c>
    </row>
    <row r="2704" spans="1:11" x14ac:dyDescent="0.3">
      <c r="A2704">
        <v>26.9900000000011</v>
      </c>
      <c r="B2704" s="6">
        <f t="shared" si="384"/>
        <v>120.07349691639952</v>
      </c>
      <c r="C2704" s="7">
        <f t="shared" si="378"/>
        <v>5.6845020953932126</v>
      </c>
      <c r="D2704" s="7">
        <f t="shared" si="379"/>
        <v>6.2812611624077341</v>
      </c>
      <c r="E2704" s="7">
        <f t="shared" si="380"/>
        <v>0.90499375020640416</v>
      </c>
      <c r="F2704" s="8">
        <f t="shared" si="381"/>
        <v>8.2841258989315296</v>
      </c>
      <c r="G2704" s="9">
        <f t="shared" si="385"/>
        <v>47.091131030977458</v>
      </c>
      <c r="I2704">
        <f t="shared" si="382"/>
        <v>26.9900000000011</v>
      </c>
      <c r="J2704" s="14">
        <f t="shared" si="383"/>
        <v>21096.826701877901</v>
      </c>
      <c r="K2704" s="13">
        <f t="shared" si="386"/>
        <v>7083.4967098335765</v>
      </c>
    </row>
    <row r="2705" spans="1:11" x14ac:dyDescent="0.3">
      <c r="A2705">
        <v>27.000000000001101</v>
      </c>
      <c r="B2705" s="6">
        <f t="shared" si="384"/>
        <v>119.99999999999187</v>
      </c>
      <c r="C2705" s="7">
        <f t="shared" si="378"/>
        <v>5.6866675596424221</v>
      </c>
      <c r="D2705" s="7">
        <f t="shared" si="379"/>
        <v>6.2831853071797994</v>
      </c>
      <c r="E2705" s="7">
        <f t="shared" si="380"/>
        <v>0.90506125183738639</v>
      </c>
      <c r="F2705" s="8">
        <f t="shared" si="381"/>
        <v>8.2845378450677991</v>
      </c>
      <c r="G2705" s="9">
        <f t="shared" si="385"/>
        <v>47.111412610176991</v>
      </c>
      <c r="I2705">
        <f t="shared" si="382"/>
        <v>27.000000000001101</v>
      </c>
      <c r="J2705" s="14">
        <f t="shared" si="383"/>
        <v>21105.912849359291</v>
      </c>
      <c r="K2705" s="13">
        <f t="shared" si="386"/>
        <v>7080.9698699997316</v>
      </c>
    </row>
    <row r="2706" spans="1:11" x14ac:dyDescent="0.3">
      <c r="A2706">
        <v>27.010000000001099</v>
      </c>
      <c r="B2706" s="6">
        <f t="shared" si="384"/>
        <v>119.92647585745286</v>
      </c>
      <c r="C2706" s="7">
        <f t="shared" si="378"/>
        <v>5.6888322220161482</v>
      </c>
      <c r="D2706" s="7">
        <f t="shared" si="379"/>
        <v>6.285110164730316</v>
      </c>
      <c r="E2706" s="7">
        <f t="shared" si="380"/>
        <v>0.9051284819062908</v>
      </c>
      <c r="F2706" s="8">
        <f t="shared" si="381"/>
        <v>8.2849481237479097</v>
      </c>
      <c r="G2706" s="9">
        <f t="shared" si="385"/>
        <v>47.131679844109343</v>
      </c>
      <c r="I2706">
        <f t="shared" si="382"/>
        <v>27.010000000001099</v>
      </c>
      <c r="J2706" s="14">
        <f t="shared" si="383"/>
        <v>21114.992570160986</v>
      </c>
      <c r="K2706" s="13">
        <f t="shared" si="386"/>
        <v>7078.4333606361752</v>
      </c>
    </row>
    <row r="2707" spans="1:11" x14ac:dyDescent="0.3">
      <c r="A2707">
        <v>27.020000000001101</v>
      </c>
      <c r="B2707" s="6">
        <f t="shared" si="384"/>
        <v>119.85292442820143</v>
      </c>
      <c r="C2707" s="7">
        <f t="shared" si="378"/>
        <v>5.690996081325765</v>
      </c>
      <c r="D2707" s="7">
        <f t="shared" si="379"/>
        <v>6.2870357366452936</v>
      </c>
      <c r="E2707" s="7">
        <f t="shared" si="380"/>
        <v>0.90519544022226761</v>
      </c>
      <c r="F2707" s="8">
        <f t="shared" si="381"/>
        <v>8.2853567339313123</v>
      </c>
      <c r="G2707" s="9">
        <f t="shared" si="385"/>
        <v>47.151932705189139</v>
      </c>
      <c r="I2707">
        <f t="shared" si="382"/>
        <v>27.020000000001101</v>
      </c>
      <c r="J2707" s="14">
        <f t="shared" si="383"/>
        <v>21124.065851924734</v>
      </c>
      <c r="K2707" s="13">
        <f t="shared" si="386"/>
        <v>7075.8871745526758</v>
      </c>
    </row>
    <row r="2708" spans="1:11" x14ac:dyDescent="0.3">
      <c r="A2708">
        <v>27.030000000001099</v>
      </c>
      <c r="B2708" s="6">
        <f t="shared" si="384"/>
        <v>119.77934565149897</v>
      </c>
      <c r="C2708" s="7">
        <f t="shared" si="378"/>
        <v>5.6931591363813245</v>
      </c>
      <c r="D2708" s="7">
        <f t="shared" si="379"/>
        <v>6.2889620245148654</v>
      </c>
      <c r="E2708" s="7">
        <f t="shared" si="380"/>
        <v>0.90526212659401428</v>
      </c>
      <c r="F2708" s="8">
        <f t="shared" si="381"/>
        <v>8.2857636745742926</v>
      </c>
      <c r="G2708" s="9">
        <f t="shared" si="385"/>
        <v>47.172171165799128</v>
      </c>
      <c r="I2708">
        <f t="shared" si="382"/>
        <v>27.030000000001099</v>
      </c>
      <c r="J2708" s="14">
        <f t="shared" si="383"/>
        <v>21133.13268227801</v>
      </c>
      <c r="K2708" s="13">
        <f t="shared" si="386"/>
        <v>7073.3313045627701</v>
      </c>
    </row>
    <row r="2709" spans="1:11" x14ac:dyDescent="0.3">
      <c r="A2709">
        <v>27.0400000000011</v>
      </c>
      <c r="B2709" s="6">
        <f t="shared" si="384"/>
        <v>119.70573946644886</v>
      </c>
      <c r="C2709" s="7">
        <f t="shared" si="378"/>
        <v>5.6953213859915506</v>
      </c>
      <c r="D2709" s="7">
        <f t="shared" si="379"/>
        <v>6.2908890299333002</v>
      </c>
      <c r="E2709" s="7">
        <f t="shared" si="380"/>
        <v>0.90532854082977454</v>
      </c>
      <c r="F2709" s="8">
        <f t="shared" si="381"/>
        <v>8.2861689446299565</v>
      </c>
      <c r="G2709" s="9">
        <f t="shared" si="385"/>
        <v>47.192395198290029</v>
      </c>
      <c r="I2709">
        <f t="shared" si="382"/>
        <v>27.0400000000011</v>
      </c>
      <c r="J2709" s="14">
        <f t="shared" si="383"/>
        <v>21142.193048833935</v>
      </c>
      <c r="K2709" s="13">
        <f t="shared" si="386"/>
        <v>7070.7657434839093</v>
      </c>
    </row>
    <row r="2710" spans="1:11" x14ac:dyDescent="0.3">
      <c r="A2710">
        <v>27.050000000001098</v>
      </c>
      <c r="B2710" s="6">
        <f t="shared" si="384"/>
        <v>119.6321058119956</v>
      </c>
      <c r="C2710" s="7">
        <f t="shared" ref="C2710:C2773" si="387">IF(A2710&gt;(B$3/2),((B$3^2)/8)*((PI()*2-(PI()*B2710/180)+(SIN(B2710*2*PI()/360))))/144,((B$3)^2)/8*((PI()*B2710/180-SIN(B2710*2*PI()/360)))/144)</f>
        <v>5.6974828289638362</v>
      </c>
      <c r="D2710" s="7">
        <f t="shared" ref="D2710:D2773" si="388">IF(A2710&gt;(B$3/2),(PI()*B$3*(360-B2710)/360)/12,(PI()*B$3*B2710)/360/12)</f>
        <v>6.2928167544990288</v>
      </c>
      <c r="E2710" s="7">
        <f t="shared" ref="E2710:E2773" si="389">IFERROR(C2710/D2710,0)</f>
        <v>0.90539468273733525</v>
      </c>
      <c r="F2710" s="8">
        <f t="shared" ref="F2710:F2773" si="390">1.486/B$2*((E2710)^0.6667*B$1^0.5)</f>
        <v>8.2865725430482211</v>
      </c>
      <c r="G2710" s="9">
        <f t="shared" si="385"/>
        <v>47.212604774980427</v>
      </c>
      <c r="I2710">
        <f t="shared" ref="I2710:I2773" si="391">A2710</f>
        <v>27.050000000001098</v>
      </c>
      <c r="J2710" s="14">
        <f t="shared" ref="J2710:J2773" si="392">G2710*448</f>
        <v>21151.246939191231</v>
      </c>
      <c r="K2710" s="13">
        <f t="shared" si="386"/>
        <v>7068.1904841373935</v>
      </c>
    </row>
    <row r="2711" spans="1:11" x14ac:dyDescent="0.3">
      <c r="A2711">
        <v>27.0600000000011</v>
      </c>
      <c r="B2711" s="6">
        <f t="shared" si="384"/>
        <v>119.55844462692433</v>
      </c>
      <c r="C2711" s="7">
        <f t="shared" si="387"/>
        <v>5.6996434641042386</v>
      </c>
      <c r="D2711" s="7">
        <f t="shared" si="388"/>
        <v>6.29474519981465</v>
      </c>
      <c r="E2711" s="7">
        <f t="shared" si="389"/>
        <v>0.90546055212402654</v>
      </c>
      <c r="F2711" s="8">
        <f t="shared" si="390"/>
        <v>8.286974468775794</v>
      </c>
      <c r="G2711" s="9">
        <f t="shared" si="385"/>
        <v>47.232799868156647</v>
      </c>
      <c r="I2711">
        <f t="shared" si="391"/>
        <v>27.0600000000011</v>
      </c>
      <c r="J2711" s="14">
        <f t="shared" si="392"/>
        <v>21160.294340934179</v>
      </c>
      <c r="K2711" s="13">
        <f t="shared" si="386"/>
        <v>7065.6055193484444</v>
      </c>
    </row>
    <row r="2712" spans="1:11" x14ac:dyDescent="0.3">
      <c r="A2712">
        <v>27.070000000001102</v>
      </c>
      <c r="B2712" s="6">
        <f t="shared" si="384"/>
        <v>119.48475584986004</v>
      </c>
      <c r="C2712" s="7">
        <f t="shared" si="387"/>
        <v>5.7018032902174749</v>
      </c>
      <c r="D2712" s="7">
        <f t="shared" si="388"/>
        <v>6.2966743674869585</v>
      </c>
      <c r="E2712" s="7">
        <f t="shared" si="389"/>
        <v>0.90552614879671789</v>
      </c>
      <c r="F2712" s="8">
        <f t="shared" si="390"/>
        <v>8.2873747207561763</v>
      </c>
      <c r="G2712" s="9">
        <f t="shared" si="385"/>
        <v>47.252980450072691</v>
      </c>
      <c r="I2712">
        <f t="shared" si="391"/>
        <v>27.070000000001102</v>
      </c>
      <c r="J2712" s="14">
        <f t="shared" si="392"/>
        <v>21169.335241632565</v>
      </c>
      <c r="K2712" s="13">
        <f t="shared" si="386"/>
        <v>7063.0108419461994</v>
      </c>
    </row>
    <row r="2713" spans="1:11" x14ac:dyDescent="0.3">
      <c r="A2713">
        <v>27.0800000000011</v>
      </c>
      <c r="B2713" s="6">
        <f t="shared" si="384"/>
        <v>119.41103941926735</v>
      </c>
      <c r="C2713" s="7">
        <f t="shared" si="387"/>
        <v>5.7039623061069129</v>
      </c>
      <c r="D2713" s="7">
        <f t="shared" si="388"/>
        <v>6.2986042591269502</v>
      </c>
      <c r="E2713" s="7">
        <f t="shared" si="389"/>
        <v>0.90559147256181793</v>
      </c>
      <c r="F2713" s="8">
        <f t="shared" si="390"/>
        <v>8.2877732979296344</v>
      </c>
      <c r="G2713" s="9">
        <f t="shared" si="385"/>
        <v>47.273146492950012</v>
      </c>
      <c r="I2713">
        <f t="shared" si="391"/>
        <v>27.0800000000011</v>
      </c>
      <c r="J2713" s="14">
        <f t="shared" si="392"/>
        <v>21178.369628841607</v>
      </c>
      <c r="K2713" s="13">
        <f t="shared" si="386"/>
        <v>7060.4064447637502</v>
      </c>
    </row>
    <row r="2714" spans="1:11" x14ac:dyDescent="0.3">
      <c r="A2714">
        <v>27.090000000001101</v>
      </c>
      <c r="B2714" s="6">
        <f t="shared" si="384"/>
        <v>119.3372952734491</v>
      </c>
      <c r="C2714" s="7">
        <f t="shared" si="387"/>
        <v>5.706120510574582</v>
      </c>
      <c r="D2714" s="7">
        <f t="shared" si="388"/>
        <v>6.3005348763498477</v>
      </c>
      <c r="E2714" s="7">
        <f t="shared" si="389"/>
        <v>0.90565652322527357</v>
      </c>
      <c r="F2714" s="8">
        <f t="shared" si="390"/>
        <v>8.2881701992332175</v>
      </c>
      <c r="G2714" s="9">
        <f t="shared" si="385"/>
        <v>47.293297968977683</v>
      </c>
      <c r="I2714">
        <f t="shared" si="391"/>
        <v>27.090000000001101</v>
      </c>
      <c r="J2714" s="14">
        <f t="shared" si="392"/>
        <v>21187.397490102001</v>
      </c>
      <c r="K2714" s="13">
        <f t="shared" si="386"/>
        <v>7057.7923206381238</v>
      </c>
    </row>
    <row r="2715" spans="1:11" x14ac:dyDescent="0.3">
      <c r="A2715">
        <v>27.100000000001099</v>
      </c>
      <c r="B2715" s="6">
        <f t="shared" si="384"/>
        <v>119.26352335054636</v>
      </c>
      <c r="C2715" s="7">
        <f t="shared" si="387"/>
        <v>5.7082779024211563</v>
      </c>
      <c r="D2715" s="7">
        <f t="shared" si="388"/>
        <v>6.3024662207751199</v>
      </c>
      <c r="E2715" s="7">
        <f t="shared" si="389"/>
        <v>0.90572130059256606</v>
      </c>
      <c r="F2715" s="8">
        <f t="shared" si="390"/>
        <v>8.288565423600712</v>
      </c>
      <c r="G2715" s="9">
        <f t="shared" si="385"/>
        <v>47.313434850311992</v>
      </c>
      <c r="I2715">
        <f t="shared" si="391"/>
        <v>27.100000000001099</v>
      </c>
      <c r="J2715" s="14">
        <f t="shared" si="392"/>
        <v>21196.418812939773</v>
      </c>
      <c r="K2715" s="13">
        <f t="shared" si="386"/>
        <v>7055.1684624103355</v>
      </c>
    </row>
    <row r="2716" spans="1:11" x14ac:dyDescent="0.3">
      <c r="A2716">
        <v>27.110000000001101</v>
      </c>
      <c r="B2716" s="6">
        <f t="shared" si="384"/>
        <v>119.18972358853749</v>
      </c>
      <c r="C2716" s="7">
        <f t="shared" si="387"/>
        <v>5.7104344804459517</v>
      </c>
      <c r="D2716" s="7">
        <f t="shared" si="388"/>
        <v>6.304398294026484</v>
      </c>
      <c r="E2716" s="7">
        <f t="shared" si="389"/>
        <v>0.9057858044687116</v>
      </c>
      <c r="F2716" s="8">
        <f t="shared" si="390"/>
        <v>8.2889589699626622</v>
      </c>
      <c r="G2716" s="9">
        <f t="shared" si="385"/>
        <v>47.333557109076544</v>
      </c>
      <c r="I2716">
        <f t="shared" si="391"/>
        <v>27.110000000001101</v>
      </c>
      <c r="J2716" s="14">
        <f t="shared" si="392"/>
        <v>21205.433584866292</v>
      </c>
      <c r="K2716" s="13">
        <f t="shared" si="386"/>
        <v>7052.5348629254277</v>
      </c>
    </row>
    <row r="2717" spans="1:11" x14ac:dyDescent="0.3">
      <c r="A2717">
        <v>27.120000000001099</v>
      </c>
      <c r="B2717" s="6">
        <f t="shared" si="384"/>
        <v>119.1158959252376</v>
      </c>
      <c r="C2717" s="7">
        <f t="shared" si="387"/>
        <v>5.7125902434469271</v>
      </c>
      <c r="D2717" s="7">
        <f t="shared" si="388"/>
        <v>6.3063310977319391</v>
      </c>
      <c r="E2717" s="7">
        <f t="shared" si="389"/>
        <v>0.90585003465825797</v>
      </c>
      <c r="F2717" s="8">
        <f t="shared" si="390"/>
        <v>8.2893508372463334</v>
      </c>
      <c r="G2717" s="9">
        <f t="shared" si="385"/>
        <v>47.353664717362022</v>
      </c>
      <c r="I2717">
        <f t="shared" si="391"/>
        <v>27.120000000001099</v>
      </c>
      <c r="J2717" s="14">
        <f t="shared" si="392"/>
        <v>21214.441793378188</v>
      </c>
      <c r="K2717" s="13">
        <f t="shared" si="386"/>
        <v>7049.8915150324292</v>
      </c>
    </row>
    <row r="2718" spans="1:11" x14ac:dyDescent="0.3">
      <c r="A2718">
        <v>27.1300000000011</v>
      </c>
      <c r="B2718" s="6">
        <f t="shared" si="384"/>
        <v>119.04204029829766</v>
      </c>
      <c r="C2718" s="7">
        <f t="shared" si="387"/>
        <v>5.7147451902206745</v>
      </c>
      <c r="D2718" s="7">
        <f t="shared" si="388"/>
        <v>6.3082646335237795</v>
      </c>
      <c r="E2718" s="7">
        <f t="shared" si="389"/>
        <v>0.9059139909652828</v>
      </c>
      <c r="F2718" s="8">
        <f t="shared" si="390"/>
        <v>8.289741024375715</v>
      </c>
      <c r="G2718" s="9">
        <f t="shared" si="385"/>
        <v>47.373757647226128</v>
      </c>
      <c r="I2718">
        <f t="shared" si="391"/>
        <v>27.1300000000011</v>
      </c>
      <c r="J2718" s="14">
        <f t="shared" si="392"/>
        <v>21223.443425957306</v>
      </c>
      <c r="K2718" s="13">
        <f t="shared" si="386"/>
        <v>7047.2384115843561</v>
      </c>
    </row>
    <row r="2719" spans="1:11" x14ac:dyDescent="0.3">
      <c r="A2719">
        <v>27.140000000001098</v>
      </c>
      <c r="B2719" s="6">
        <f t="shared" si="384"/>
        <v>118.96815664520403</v>
      </c>
      <c r="C2719" s="7">
        <f t="shared" si="387"/>
        <v>5.7168993195624243</v>
      </c>
      <c r="D2719" s="7">
        <f t="shared" si="388"/>
        <v>6.3101989030386072</v>
      </c>
      <c r="E2719" s="7">
        <f t="shared" si="389"/>
        <v>0.90597767319339395</v>
      </c>
      <c r="F2719" s="8">
        <f t="shared" si="390"/>
        <v>8.2901295302715141</v>
      </c>
      <c r="G2719" s="9">
        <f t="shared" si="385"/>
        <v>47.393835870693579</v>
      </c>
      <c r="I2719">
        <f t="shared" si="391"/>
        <v>27.140000000001098</v>
      </c>
      <c r="J2719" s="14">
        <f t="shared" si="392"/>
        <v>21232.438470070723</v>
      </c>
      <c r="K2719" s="13">
        <f t="shared" si="386"/>
        <v>7044.5755454383789</v>
      </c>
    </row>
    <row r="2720" spans="1:11" x14ac:dyDescent="0.3">
      <c r="A2720">
        <v>27.1500000000011</v>
      </c>
      <c r="B2720" s="6">
        <f t="shared" si="384"/>
        <v>118.89424490327781</v>
      </c>
      <c r="C2720" s="7">
        <f t="shared" si="387"/>
        <v>5.7190526302660265</v>
      </c>
      <c r="D2720" s="7">
        <f t="shared" si="388"/>
        <v>6.3121339079173522</v>
      </c>
      <c r="E2720" s="7">
        <f t="shared" si="389"/>
        <v>0.90604108114572479</v>
      </c>
      <c r="F2720" s="8">
        <f t="shared" si="390"/>
        <v>8.2905163538511246</v>
      </c>
      <c r="G2720" s="9">
        <f t="shared" si="385"/>
        <v>47.413899359755781</v>
      </c>
      <c r="I2720">
        <f t="shared" si="391"/>
        <v>27.1500000000011</v>
      </c>
      <c r="J2720" s="14">
        <f t="shared" si="392"/>
        <v>21241.426913170591</v>
      </c>
      <c r="K2720" s="13">
        <f t="shared" si="386"/>
        <v>7041.9029094556918</v>
      </c>
    </row>
    <row r="2721" spans="1:11" x14ac:dyDescent="0.3">
      <c r="A2721">
        <v>27.160000000001101</v>
      </c>
      <c r="B2721" s="6">
        <f t="shared" si="384"/>
        <v>118.82030500967403</v>
      </c>
      <c r="C2721" s="7">
        <f t="shared" si="387"/>
        <v>5.7212051211239618</v>
      </c>
      <c r="D2721" s="7">
        <f t="shared" si="388"/>
        <v>6.3140696498052931</v>
      </c>
      <c r="E2721" s="7">
        <f t="shared" si="389"/>
        <v>0.90610421462493473</v>
      </c>
      <c r="F2721" s="8">
        <f t="shared" si="390"/>
        <v>8.2909014940286365</v>
      </c>
      <c r="G2721" s="9">
        <f t="shared" si="385"/>
        <v>47.43394808637094</v>
      </c>
      <c r="I2721">
        <f t="shared" si="391"/>
        <v>27.160000000001101</v>
      </c>
      <c r="J2721" s="14">
        <f t="shared" si="392"/>
        <v>21250.408742694181</v>
      </c>
      <c r="K2721" s="13">
        <f t="shared" si="386"/>
        <v>7039.2204965015717</v>
      </c>
    </row>
    <row r="2722" spans="1:11" x14ac:dyDescent="0.3">
      <c r="A2722">
        <v>27.170000000001099</v>
      </c>
      <c r="B2722" s="6">
        <f t="shared" si="384"/>
        <v>118.74633690138106</v>
      </c>
      <c r="C2722" s="7">
        <f t="shared" si="387"/>
        <v>5.7233567909273262</v>
      </c>
      <c r="D2722" s="7">
        <f t="shared" si="388"/>
        <v>6.3160061303520685</v>
      </c>
      <c r="E2722" s="7">
        <f t="shared" si="389"/>
        <v>0.90616707343320668</v>
      </c>
      <c r="F2722" s="8">
        <f t="shared" si="390"/>
        <v>8.2912849497148127</v>
      </c>
      <c r="G2722" s="9">
        <f t="shared" si="385"/>
        <v>47.453982022463805</v>
      </c>
      <c r="I2722">
        <f t="shared" si="391"/>
        <v>27.170000000001099</v>
      </c>
      <c r="J2722" s="14">
        <f t="shared" si="392"/>
        <v>21259.383946063783</v>
      </c>
      <c r="K2722" s="13">
        <f t="shared" si="386"/>
        <v>7036.5282994454328</v>
      </c>
    </row>
    <row r="2723" spans="1:11" x14ac:dyDescent="0.3">
      <c r="A2723">
        <v>27.180000000001101</v>
      </c>
      <c r="B2723" s="6">
        <f t="shared" si="384"/>
        <v>118.67234051521991</v>
      </c>
      <c r="C2723" s="7">
        <f t="shared" si="387"/>
        <v>5.7255076384658325</v>
      </c>
      <c r="D2723" s="7">
        <f t="shared" si="388"/>
        <v>6.317943351211702</v>
      </c>
      <c r="E2723" s="7">
        <f t="shared" si="389"/>
        <v>0.9062296573722447</v>
      </c>
      <c r="F2723" s="8">
        <f t="shared" si="390"/>
        <v>8.2916667198170835</v>
      </c>
      <c r="G2723" s="9">
        <f t="shared" si="385"/>
        <v>47.474001139925647</v>
      </c>
      <c r="I2723">
        <f t="shared" si="391"/>
        <v>27.180000000001101</v>
      </c>
      <c r="J2723" s="14">
        <f t="shared" si="392"/>
        <v>21268.352510686691</v>
      </c>
      <c r="K2723" s="13">
        <f t="shared" si="386"/>
        <v>7033.8263111607594</v>
      </c>
    </row>
    <row r="2724" spans="1:11" x14ac:dyDescent="0.3">
      <c r="A2724">
        <v>27.190000000001099</v>
      </c>
      <c r="B2724" s="6">
        <f t="shared" si="384"/>
        <v>118.59831578784352</v>
      </c>
      <c r="C2724" s="7">
        <f t="shared" si="387"/>
        <v>5.7276576625278075</v>
      </c>
      <c r="D2724" s="7">
        <f t="shared" si="388"/>
        <v>6.3198813140426173</v>
      </c>
      <c r="E2724" s="7">
        <f t="shared" si="389"/>
        <v>0.90629196624327357</v>
      </c>
      <c r="F2724" s="8">
        <f t="shared" si="390"/>
        <v>8.2920468032395274</v>
      </c>
      <c r="G2724" s="9">
        <f t="shared" si="385"/>
        <v>47.494005410614086</v>
      </c>
      <c r="I2724">
        <f t="shared" si="391"/>
        <v>27.190000000001099</v>
      </c>
      <c r="J2724" s="14">
        <f t="shared" si="392"/>
        <v>21277.314423955111</v>
      </c>
      <c r="K2724" s="13">
        <f t="shared" si="386"/>
        <v>7031.1145245252983</v>
      </c>
    </row>
    <row r="2725" spans="1:11" x14ac:dyDescent="0.3">
      <c r="A2725">
        <v>27.200000000001101</v>
      </c>
      <c r="B2725" s="6">
        <f t="shared" si="384"/>
        <v>118.52426265573604</v>
      </c>
      <c r="C2725" s="7">
        <f t="shared" si="387"/>
        <v>5.7298068619001832</v>
      </c>
      <c r="D2725" s="7">
        <f t="shared" si="388"/>
        <v>6.3218200205076513</v>
      </c>
      <c r="E2725" s="7">
        <f t="shared" si="389"/>
        <v>0.90635399984703635</v>
      </c>
      <c r="F2725" s="8">
        <f t="shared" si="390"/>
        <v>8.2924251988828726</v>
      </c>
      <c r="G2725" s="9">
        <f t="shared" si="385"/>
        <v>47.513994806353075</v>
      </c>
      <c r="I2725">
        <f t="shared" si="391"/>
        <v>27.200000000001101</v>
      </c>
      <c r="J2725" s="14">
        <f t="shared" si="392"/>
        <v>21286.269673246177</v>
      </c>
      <c r="K2725" s="13">
        <f t="shared" si="386"/>
        <v>7028.3929324208057</v>
      </c>
    </row>
    <row r="2726" spans="1:11" x14ac:dyDescent="0.3">
      <c r="A2726">
        <v>27.210000000001099</v>
      </c>
      <c r="B2726" s="6">
        <f t="shared" si="384"/>
        <v>118.45018105521238</v>
      </c>
      <c r="C2726" s="7">
        <f t="shared" si="387"/>
        <v>5.7319552353684893</v>
      </c>
      <c r="D2726" s="7">
        <f t="shared" si="388"/>
        <v>6.3237594722740775</v>
      </c>
      <c r="E2726" s="7">
        <f t="shared" si="389"/>
        <v>0.90641575798379148</v>
      </c>
      <c r="F2726" s="8">
        <f t="shared" si="390"/>
        <v>8.2928019056444704</v>
      </c>
      <c r="G2726" s="9">
        <f t="shared" si="385"/>
        <v>47.533969298932604</v>
      </c>
      <c r="I2726">
        <f t="shared" si="391"/>
        <v>27.210000000001099</v>
      </c>
      <c r="J2726" s="14">
        <f t="shared" si="392"/>
        <v>21295.218245921806</v>
      </c>
      <c r="K2726" s="13">
        <f t="shared" si="386"/>
        <v>7025.6615277334176</v>
      </c>
    </row>
    <row r="2727" spans="1:11" x14ac:dyDescent="0.3">
      <c r="A2727">
        <v>27.2200000000011</v>
      </c>
      <c r="B2727" s="6">
        <f t="shared" si="384"/>
        <v>118.37607092241704</v>
      </c>
      <c r="C2727" s="7">
        <f t="shared" si="387"/>
        <v>5.7341027817168655</v>
      </c>
      <c r="D2727" s="7">
        <f t="shared" si="388"/>
        <v>6.3256996710136315</v>
      </c>
      <c r="E2727" s="7">
        <f t="shared" si="389"/>
        <v>0.90647724045331279</v>
      </c>
      <c r="F2727" s="8">
        <f t="shared" si="390"/>
        <v>8.2931769224182936</v>
      </c>
      <c r="G2727" s="9">
        <f t="shared" si="385"/>
        <v>47.553928860108854</v>
      </c>
      <c r="I2727">
        <f t="shared" si="391"/>
        <v>27.2200000000011</v>
      </c>
      <c r="J2727" s="14">
        <f t="shared" si="392"/>
        <v>21304.160129328768</v>
      </c>
      <c r="K2727" s="13">
        <f t="shared" si="386"/>
        <v>7022.920303353294</v>
      </c>
    </row>
    <row r="2728" spans="1:11" x14ac:dyDescent="0.3">
      <c r="A2728">
        <v>27.230000000001102</v>
      </c>
      <c r="B2728" s="6">
        <f t="shared" si="384"/>
        <v>118.30193219332391</v>
      </c>
      <c r="C2728" s="7">
        <f t="shared" si="387"/>
        <v>5.7362494997280358</v>
      </c>
      <c r="D2728" s="7">
        <f t="shared" si="388"/>
        <v>6.3276406184025111</v>
      </c>
      <c r="E2728" s="7">
        <f t="shared" si="389"/>
        <v>0.90653844705488673</v>
      </c>
      <c r="F2728" s="8">
        <f t="shared" si="390"/>
        <v>8.2935502480949221</v>
      </c>
      <c r="G2728" s="9">
        <f t="shared" si="385"/>
        <v>47.573873461603824</v>
      </c>
      <c r="I2728">
        <f t="shared" si="391"/>
        <v>27.230000000001102</v>
      </c>
      <c r="J2728" s="14">
        <f t="shared" si="392"/>
        <v>21313.095310798511</v>
      </c>
      <c r="K2728" s="13">
        <f t="shared" si="386"/>
        <v>7020.1692521749537</v>
      </c>
    </row>
    <row r="2729" spans="1:11" x14ac:dyDescent="0.3">
      <c r="A2729">
        <v>27.2400000000011</v>
      </c>
      <c r="B2729" s="6">
        <f t="shared" si="384"/>
        <v>118.22776480373531</v>
      </c>
      <c r="C2729" s="7">
        <f t="shared" si="387"/>
        <v>5.7383953881833207</v>
      </c>
      <c r="D2729" s="7">
        <f t="shared" si="388"/>
        <v>6.3295823161214066</v>
      </c>
      <c r="E2729" s="7">
        <f t="shared" si="389"/>
        <v>0.90659937758731146</v>
      </c>
      <c r="F2729" s="8">
        <f t="shared" si="390"/>
        <v>8.2939218815615359</v>
      </c>
      <c r="G2729" s="9">
        <f t="shared" si="385"/>
        <v>47.593803075105448</v>
      </c>
      <c r="I2729">
        <f t="shared" si="391"/>
        <v>27.2400000000011</v>
      </c>
      <c r="J2729" s="14">
        <f t="shared" si="392"/>
        <v>21322.023777647242</v>
      </c>
      <c r="K2729" s="13">
        <f t="shared" si="386"/>
        <v>7017.4083670970749</v>
      </c>
    </row>
    <row r="2730" spans="1:11" x14ac:dyDescent="0.3">
      <c r="A2730">
        <v>27.250000000001101</v>
      </c>
      <c r="B2730" s="6">
        <f t="shared" si="384"/>
        <v>118.1535686892812</v>
      </c>
      <c r="C2730" s="7">
        <f t="shared" si="387"/>
        <v>5.740540445862627</v>
      </c>
      <c r="D2730" s="7">
        <f t="shared" si="388"/>
        <v>6.3315247658555229</v>
      </c>
      <c r="E2730" s="7">
        <f t="shared" si="389"/>
        <v>0.90666003184889365</v>
      </c>
      <c r="F2730" s="8">
        <f t="shared" si="390"/>
        <v>8.2942918217018899</v>
      </c>
      <c r="G2730" s="9">
        <f t="shared" si="385"/>
        <v>47.613717672267306</v>
      </c>
      <c r="I2730">
        <f t="shared" si="391"/>
        <v>27.250000000001101</v>
      </c>
      <c r="J2730" s="14">
        <f t="shared" si="392"/>
        <v>21330.945517175755</v>
      </c>
      <c r="K2730" s="13">
        <f t="shared" si="386"/>
        <v>7014.637641022653</v>
      </c>
    </row>
    <row r="2731" spans="1:11" x14ac:dyDescent="0.3">
      <c r="A2731">
        <v>27.260000000001099</v>
      </c>
      <c r="B2731" s="6">
        <f t="shared" si="384"/>
        <v>118.07934378541886</v>
      </c>
      <c r="C2731" s="7">
        <f t="shared" si="387"/>
        <v>5.7426846715444357</v>
      </c>
      <c r="D2731" s="7">
        <f t="shared" si="388"/>
        <v>6.3334679692945839</v>
      </c>
      <c r="E2731" s="7">
        <f t="shared" si="389"/>
        <v>0.90672040963744716</v>
      </c>
      <c r="F2731" s="8">
        <f t="shared" si="390"/>
        <v>8.2946600673963164</v>
      </c>
      <c r="G2731" s="9">
        <f t="shared" si="385"/>
        <v>47.633617224708566</v>
      </c>
      <c r="I2731">
        <f t="shared" si="391"/>
        <v>27.260000000001099</v>
      </c>
      <c r="J2731" s="14">
        <f t="shared" si="392"/>
        <v>21339.860516669436</v>
      </c>
      <c r="K2731" s="13">
        <f t="shared" si="386"/>
        <v>7011.8570668589318</v>
      </c>
    </row>
    <row r="2732" spans="1:11" x14ac:dyDescent="0.3">
      <c r="A2732">
        <v>27.270000000001101</v>
      </c>
      <c r="B2732" s="6">
        <f t="shared" si="384"/>
        <v>118.00509002743152</v>
      </c>
      <c r="C2732" s="7">
        <f t="shared" si="387"/>
        <v>5.7448280640058167</v>
      </c>
      <c r="D2732" s="7">
        <f t="shared" si="388"/>
        <v>6.3354119281328707</v>
      </c>
      <c r="E2732" s="7">
        <f t="shared" si="389"/>
        <v>0.90678051075029198</v>
      </c>
      <c r="F2732" s="8">
        <f t="shared" si="390"/>
        <v>8.2950266175217067</v>
      </c>
      <c r="G2732" s="9">
        <f t="shared" si="385"/>
        <v>47.653501704013941</v>
      </c>
      <c r="I2732">
        <f t="shared" si="391"/>
        <v>27.270000000001101</v>
      </c>
      <c r="J2732" s="14">
        <f t="shared" si="392"/>
        <v>21348.768763398246</v>
      </c>
      <c r="K2732" s="13">
        <f t="shared" si="386"/>
        <v>7009.0666375174842</v>
      </c>
    </row>
    <row r="2733" spans="1:11" x14ac:dyDescent="0.3">
      <c r="A2733">
        <v>27.280000000001099</v>
      </c>
      <c r="B2733" s="6">
        <f t="shared" si="384"/>
        <v>117.93080735042844</v>
      </c>
      <c r="C2733" s="7">
        <f t="shared" si="387"/>
        <v>5.7469706220224026</v>
      </c>
      <c r="D2733" s="7">
        <f t="shared" si="388"/>
        <v>6.3373566440692199</v>
      </c>
      <c r="E2733" s="7">
        <f t="shared" si="389"/>
        <v>0.90684033498425143</v>
      </c>
      <c r="F2733" s="8">
        <f t="shared" si="390"/>
        <v>8.2953914709515004</v>
      </c>
      <c r="G2733" s="9">
        <f t="shared" si="385"/>
        <v>47.673371081733478</v>
      </c>
      <c r="I2733">
        <f t="shared" si="391"/>
        <v>27.280000000001099</v>
      </c>
      <c r="J2733" s="14">
        <f t="shared" si="392"/>
        <v>21357.670244616598</v>
      </c>
      <c r="K2733" s="13">
        <f t="shared" si="386"/>
        <v>7006.2663459141831</v>
      </c>
    </row>
    <row r="2734" spans="1:11" x14ac:dyDescent="0.3">
      <c r="A2734">
        <v>27.2900000000011</v>
      </c>
      <c r="B2734" s="6">
        <f t="shared" si="384"/>
        <v>117.85649568934345</v>
      </c>
      <c r="C2734" s="7">
        <f t="shared" si="387"/>
        <v>5.7491123443684025</v>
      </c>
      <c r="D2734" s="7">
        <f t="shared" si="388"/>
        <v>6.3393021188070593</v>
      </c>
      <c r="E2734" s="7">
        <f t="shared" si="389"/>
        <v>0.90689988213565065</v>
      </c>
      <c r="F2734" s="8">
        <f t="shared" si="390"/>
        <v>8.2957546265556665</v>
      </c>
      <c r="G2734" s="9">
        <f t="shared" si="385"/>
        <v>47.693225329382472</v>
      </c>
      <c r="I2734">
        <f t="shared" si="391"/>
        <v>27.2900000000011</v>
      </c>
      <c r="J2734" s="14">
        <f t="shared" si="392"/>
        <v>21366.564947563347</v>
      </c>
      <c r="K2734" s="13">
        <f t="shared" si="386"/>
        <v>7003.4561849692964</v>
      </c>
    </row>
    <row r="2735" spans="1:11" x14ac:dyDescent="0.3">
      <c r="A2735">
        <v>27.300000000001098</v>
      </c>
      <c r="B2735" s="6">
        <f t="shared" si="384"/>
        <v>117.78215497893474</v>
      </c>
      <c r="C2735" s="7">
        <f t="shared" si="387"/>
        <v>5.7512532298165873</v>
      </c>
      <c r="D2735" s="7">
        <f t="shared" si="388"/>
        <v>6.3412483540544144</v>
      </c>
      <c r="E2735" s="7">
        <f t="shared" si="389"/>
        <v>0.90695915200031541</v>
      </c>
      <c r="F2735" s="8">
        <f t="shared" si="390"/>
        <v>8.2961160832007099</v>
      </c>
      <c r="G2735" s="9">
        <f t="shared" si="385"/>
        <v>47.713064418441419</v>
      </c>
      <c r="I2735">
        <f t="shared" si="391"/>
        <v>27.300000000001098</v>
      </c>
      <c r="J2735" s="14">
        <f t="shared" si="392"/>
        <v>21375.452859461755</v>
      </c>
      <c r="K2735" s="13">
        <f t="shared" si="386"/>
        <v>7000.6361476073635</v>
      </c>
    </row>
    <row r="2736" spans="1:11" x14ac:dyDescent="0.3">
      <c r="A2736">
        <v>27.3100000000011</v>
      </c>
      <c r="B2736" s="6">
        <f t="shared" si="384"/>
        <v>117.70778515378403</v>
      </c>
      <c r="C2736" s="7">
        <f t="shared" si="387"/>
        <v>5.7533932771382865</v>
      </c>
      <c r="D2736" s="7">
        <f t="shared" si="388"/>
        <v>6.3431953515239323</v>
      </c>
      <c r="E2736" s="7">
        <f t="shared" si="389"/>
        <v>0.90701814437356909</v>
      </c>
      <c r="F2736" s="8">
        <f t="shared" si="390"/>
        <v>8.2964758397496432</v>
      </c>
      <c r="G2736" s="9">
        <f t="shared" si="385"/>
        <v>47.732888320355819</v>
      </c>
      <c r="I2736">
        <f t="shared" si="391"/>
        <v>27.3100000000011</v>
      </c>
      <c r="J2736" s="14">
        <f t="shared" si="392"/>
        <v>21384.333967519407</v>
      </c>
      <c r="K2736" s="13">
        <f t="shared" si="386"/>
        <v>6997.8062267573659</v>
      </c>
    </row>
    <row r="2737" spans="1:11" x14ac:dyDescent="0.3">
      <c r="A2737">
        <v>27.320000000001102</v>
      </c>
      <c r="B2737" s="6">
        <f t="shared" si="384"/>
        <v>117.63338614829544</v>
      </c>
      <c r="C2737" s="7">
        <f t="shared" si="387"/>
        <v>5.7555324851033882</v>
      </c>
      <c r="D2737" s="7">
        <f t="shared" si="388"/>
        <v>6.3451431129329103</v>
      </c>
      <c r="E2737" s="7">
        <f t="shared" si="389"/>
        <v>0.90707685905023083</v>
      </c>
      <c r="F2737" s="8">
        <f t="shared" si="390"/>
        <v>8.2968338950619671</v>
      </c>
      <c r="G2737" s="9">
        <f t="shared" si="385"/>
        <v>47.752697006536025</v>
      </c>
      <c r="I2737">
        <f t="shared" si="391"/>
        <v>27.320000000001102</v>
      </c>
      <c r="J2737" s="14">
        <f t="shared" si="392"/>
        <v>21393.208258928138</v>
      </c>
      <c r="K2737" s="13">
        <f t="shared" si="386"/>
        <v>6994.9664153526719</v>
      </c>
    </row>
    <row r="2738" spans="1:11" x14ac:dyDescent="0.3">
      <c r="A2738">
        <v>27.3300000000011</v>
      </c>
      <c r="B2738" s="6">
        <f t="shared" si="384"/>
        <v>117.5589578966954</v>
      </c>
      <c r="C2738" s="7">
        <f t="shared" si="387"/>
        <v>5.7576708524803282</v>
      </c>
      <c r="D2738" s="7">
        <f t="shared" si="388"/>
        <v>6.3470916400032955</v>
      </c>
      <c r="E2738" s="7">
        <f t="shared" si="389"/>
        <v>0.90713529582461472</v>
      </c>
      <c r="F2738" s="8">
        <f t="shared" si="390"/>
        <v>8.297190247993683</v>
      </c>
      <c r="G2738" s="9">
        <f t="shared" si="385"/>
        <v>47.772490448357253</v>
      </c>
      <c r="I2738">
        <f t="shared" si="391"/>
        <v>27.3300000000011</v>
      </c>
      <c r="J2738" s="14">
        <f t="shared" si="392"/>
        <v>21402.07572086405</v>
      </c>
      <c r="K2738" s="13">
        <f t="shared" si="386"/>
        <v>6992.1167063310668</v>
      </c>
    </row>
    <row r="2739" spans="1:11" x14ac:dyDescent="0.3">
      <c r="A2739">
        <v>27.340000000001101</v>
      </c>
      <c r="B2739" s="6">
        <f t="shared" si="384"/>
        <v>117.48450033303136</v>
      </c>
      <c r="C2739" s="7">
        <f t="shared" si="387"/>
        <v>5.7598083780360954</v>
      </c>
      <c r="D2739" s="7">
        <f t="shared" si="388"/>
        <v>6.3490409344617218</v>
      </c>
      <c r="E2739" s="7">
        <f t="shared" si="389"/>
        <v>0.90719345449052735</v>
      </c>
      <c r="F2739" s="8">
        <f t="shared" si="390"/>
        <v>8.2975448973972643</v>
      </c>
      <c r="G2739" s="9">
        <f t="shared" si="385"/>
        <v>47.792268617159415</v>
      </c>
      <c r="I2739">
        <f t="shared" si="391"/>
        <v>27.340000000001101</v>
      </c>
      <c r="J2739" s="14">
        <f t="shared" si="392"/>
        <v>21410.936340487417</v>
      </c>
      <c r="K2739" s="13">
        <f t="shared" si="386"/>
        <v>6989.2570926347416</v>
      </c>
    </row>
    <row r="2740" spans="1:11" x14ac:dyDescent="0.3">
      <c r="A2740">
        <v>27.350000000001099</v>
      </c>
      <c r="B2740" s="6">
        <f t="shared" si="384"/>
        <v>117.41001339117138</v>
      </c>
      <c r="C2740" s="7">
        <f t="shared" si="387"/>
        <v>5.7619450605362168</v>
      </c>
      <c r="D2740" s="7">
        <f t="shared" si="388"/>
        <v>6.3509909980395181</v>
      </c>
      <c r="E2740" s="7">
        <f t="shared" si="389"/>
        <v>0.90725133484126597</v>
      </c>
      <c r="F2740" s="8">
        <f t="shared" si="390"/>
        <v>8.2978978421216425</v>
      </c>
      <c r="G2740" s="9">
        <f t="shared" si="385"/>
        <v>47.81203148424693</v>
      </c>
      <c r="I2740">
        <f t="shared" si="391"/>
        <v>27.350000000001099</v>
      </c>
      <c r="J2740" s="14">
        <f t="shared" si="392"/>
        <v>21419.790104942625</v>
      </c>
      <c r="K2740" s="13">
        <f t="shared" si="386"/>
        <v>6986.3875672104487</v>
      </c>
    </row>
    <row r="2741" spans="1:11" x14ac:dyDescent="0.3">
      <c r="A2741">
        <v>27.3600000000012</v>
      </c>
      <c r="B2741" s="6">
        <f t="shared" si="384"/>
        <v>117.33549700480249</v>
      </c>
      <c r="C2741" s="7">
        <f t="shared" si="387"/>
        <v>5.7640808987447798</v>
      </c>
      <c r="D2741" s="7">
        <f t="shared" si="388"/>
        <v>6.352941832472756</v>
      </c>
      <c r="E2741" s="7">
        <f t="shared" si="389"/>
        <v>0.90730893666961632</v>
      </c>
      <c r="F2741" s="8">
        <f t="shared" si="390"/>
        <v>8.2982490810122087</v>
      </c>
      <c r="G2741" s="9">
        <f t="shared" si="385"/>
        <v>47.831779020888895</v>
      </c>
      <c r="I2741">
        <f t="shared" si="391"/>
        <v>27.3600000000012</v>
      </c>
      <c r="J2741" s="14">
        <f t="shared" si="392"/>
        <v>21428.637001358224</v>
      </c>
      <c r="K2741" s="13">
        <f t="shared" si="386"/>
        <v>6983.5081230092374</v>
      </c>
    </row>
    <row r="2742" spans="1:11" x14ac:dyDescent="0.3">
      <c r="A2742">
        <v>27.370000000001099</v>
      </c>
      <c r="B2742" s="6">
        <f t="shared" si="384"/>
        <v>117.26095110743375</v>
      </c>
      <c r="C2742" s="7">
        <f t="shared" si="387"/>
        <v>5.7662158914243182</v>
      </c>
      <c r="D2742" s="7">
        <f t="shared" si="388"/>
        <v>6.3548934395021641</v>
      </c>
      <c r="E2742" s="7">
        <f t="shared" si="389"/>
        <v>0.90736625976784868</v>
      </c>
      <c r="F2742" s="8">
        <f t="shared" si="390"/>
        <v>8.2985986129107676</v>
      </c>
      <c r="G2742" s="9">
        <f t="shared" si="385"/>
        <v>47.851511198317873</v>
      </c>
      <c r="I2742">
        <f t="shared" si="391"/>
        <v>27.370000000001099</v>
      </c>
      <c r="J2742" s="14">
        <f t="shared" si="392"/>
        <v>21437.477016846406</v>
      </c>
      <c r="K2742" s="13">
        <f t="shared" si="386"/>
        <v>6980.6187529868757</v>
      </c>
    </row>
    <row r="2743" spans="1:11" x14ac:dyDescent="0.3">
      <c r="A2743">
        <v>27.3800000000012</v>
      </c>
      <c r="B2743" s="6">
        <f t="shared" si="384"/>
        <v>117.18637563238717</v>
      </c>
      <c r="C2743" s="7">
        <f t="shared" si="387"/>
        <v>5.7683500373360479</v>
      </c>
      <c r="D2743" s="7">
        <f t="shared" si="388"/>
        <v>6.3568458208733665</v>
      </c>
      <c r="E2743" s="7">
        <f t="shared" si="389"/>
        <v>0.90742330392772286</v>
      </c>
      <c r="F2743" s="8">
        <f t="shared" si="390"/>
        <v>8.2989464366555854</v>
      </c>
      <c r="G2743" s="9">
        <f t="shared" si="385"/>
        <v>47.871227987732105</v>
      </c>
      <c r="I2743">
        <f t="shared" si="391"/>
        <v>27.3800000000012</v>
      </c>
      <c r="J2743" s="14">
        <f t="shared" si="392"/>
        <v>21446.310138503984</v>
      </c>
      <c r="K2743" s="13">
        <f t="shared" si="386"/>
        <v>6977.719450103471</v>
      </c>
    </row>
    <row r="2744" spans="1:11" x14ac:dyDescent="0.3">
      <c r="A2744">
        <v>27.390000000001201</v>
      </c>
      <c r="B2744" s="6">
        <f t="shared" si="384"/>
        <v>117.11177051280741</v>
      </c>
      <c r="C2744" s="7">
        <f t="shared" si="387"/>
        <v>5.7704833352395601</v>
      </c>
      <c r="D2744" s="7">
        <f t="shared" si="388"/>
        <v>6.3587989783366332</v>
      </c>
      <c r="E2744" s="7">
        <f t="shared" si="389"/>
        <v>0.90748006894047661</v>
      </c>
      <c r="F2744" s="8">
        <f t="shared" si="390"/>
        <v>8.2992925510813063</v>
      </c>
      <c r="G2744" s="9">
        <f t="shared" si="385"/>
        <v>47.890929360292496</v>
      </c>
      <c r="I2744">
        <f t="shared" si="391"/>
        <v>27.390000000001201</v>
      </c>
      <c r="J2744" s="14">
        <f t="shared" si="392"/>
        <v>21455.136353411039</v>
      </c>
      <c r="K2744" s="13">
        <f t="shared" si="386"/>
        <v>6974.810207323726</v>
      </c>
    </row>
    <row r="2745" spans="1:11" x14ac:dyDescent="0.3">
      <c r="A2745">
        <v>27.400000000001199</v>
      </c>
      <c r="B2745" s="6">
        <f t="shared" si="384"/>
        <v>117.03713568165311</v>
      </c>
      <c r="C2745" s="7">
        <f t="shared" si="387"/>
        <v>5.7726157838930483</v>
      </c>
      <c r="D2745" s="7">
        <f t="shared" si="388"/>
        <v>6.3607529136471017</v>
      </c>
      <c r="E2745" s="7">
        <f t="shared" si="389"/>
        <v>0.90753655459683158</v>
      </c>
      <c r="F2745" s="8">
        <f t="shared" si="390"/>
        <v>8.2996369550189968</v>
      </c>
      <c r="G2745" s="9">
        <f t="shared" si="385"/>
        <v>47.910615287124699</v>
      </c>
      <c r="I2745">
        <f t="shared" si="391"/>
        <v>27.400000000001199</v>
      </c>
      <c r="J2745" s="14">
        <f t="shared" si="392"/>
        <v>21463.955648631865</v>
      </c>
      <c r="K2745" s="13">
        <f t="shared" si="386"/>
        <v>6971.8910176169393</v>
      </c>
    </row>
    <row r="2746" spans="1:11" x14ac:dyDescent="0.3">
      <c r="A2746">
        <v>27.410000000001201</v>
      </c>
      <c r="B2746" s="6">
        <f t="shared" si="384"/>
        <v>116.96247107169926</v>
      </c>
      <c r="C2746" s="7">
        <f t="shared" si="387"/>
        <v>5.7747473820532056</v>
      </c>
      <c r="D2746" s="7">
        <f t="shared" si="388"/>
        <v>6.3627076285647206</v>
      </c>
      <c r="E2746" s="7">
        <f t="shared" si="389"/>
        <v>0.9075927606869868</v>
      </c>
      <c r="F2746" s="8">
        <f t="shared" si="390"/>
        <v>8.2999796472960998</v>
      </c>
      <c r="G2746" s="9">
        <f t="shared" si="385"/>
        <v>47.930285739318045</v>
      </c>
      <c r="I2746">
        <f t="shared" si="391"/>
        <v>27.410000000001201</v>
      </c>
      <c r="J2746" s="14">
        <f t="shared" si="392"/>
        <v>21472.768011214484</v>
      </c>
      <c r="K2746" s="13">
        <f t="shared" si="386"/>
        <v>6968.9618739568914</v>
      </c>
    </row>
    <row r="2747" spans="1:11" x14ac:dyDescent="0.3">
      <c r="A2747">
        <v>27.420000000001199</v>
      </c>
      <c r="B2747" s="6">
        <f t="shared" si="384"/>
        <v>116.88777661553627</v>
      </c>
      <c r="C2747" s="7">
        <f t="shared" si="387"/>
        <v>5.7768781284752304</v>
      </c>
      <c r="D2747" s="7">
        <f t="shared" si="388"/>
        <v>6.3646631248542667</v>
      </c>
      <c r="E2747" s="7">
        <f t="shared" si="389"/>
        <v>0.90764868700061874</v>
      </c>
      <c r="F2747" s="8">
        <f t="shared" si="390"/>
        <v>8.3003206267364327</v>
      </c>
      <c r="G2747" s="9">
        <f t="shared" si="385"/>
        <v>47.949940687925512</v>
      </c>
      <c r="I2747">
        <f t="shared" si="391"/>
        <v>27.420000000001199</v>
      </c>
      <c r="J2747" s="14">
        <f t="shared" si="392"/>
        <v>21481.57342819063</v>
      </c>
      <c r="K2747" s="13">
        <f t="shared" si="386"/>
        <v>6966.0227693220731</v>
      </c>
    </row>
    <row r="2748" spans="1:11" x14ac:dyDescent="0.3">
      <c r="A2748">
        <v>27.430000000001201</v>
      </c>
      <c r="B2748" s="6">
        <f t="shared" si="384"/>
        <v>116.81305224556901</v>
      </c>
      <c r="C2748" s="7">
        <f t="shared" si="387"/>
        <v>5.7790080219128308</v>
      </c>
      <c r="D2748" s="7">
        <f t="shared" si="388"/>
        <v>6.3666194042853768</v>
      </c>
      <c r="E2748" s="7">
        <f t="shared" si="389"/>
        <v>0.90770433332687916</v>
      </c>
      <c r="F2748" s="8">
        <f t="shared" si="390"/>
        <v>8.30065989216018</v>
      </c>
      <c r="G2748" s="9">
        <f t="shared" si="385"/>
        <v>47.969580103963771</v>
      </c>
      <c r="I2748">
        <f t="shared" si="391"/>
        <v>27.430000000001201</v>
      </c>
      <c r="J2748" s="14">
        <f t="shared" si="392"/>
        <v>21490.371886575769</v>
      </c>
      <c r="K2748" s="13">
        <f t="shared" si="386"/>
        <v>6963.073696695471</v>
      </c>
    </row>
    <row r="2749" spans="1:11" x14ac:dyDescent="0.3">
      <c r="A2749">
        <v>27.440000000001199</v>
      </c>
      <c r="B2749" s="6">
        <f t="shared" si="384"/>
        <v>116.73829789401567</v>
      </c>
      <c r="C2749" s="7">
        <f t="shared" si="387"/>
        <v>5.7811370611182191</v>
      </c>
      <c r="D2749" s="7">
        <f t="shared" si="388"/>
        <v>6.3685764686325754</v>
      </c>
      <c r="E2749" s="7">
        <f t="shared" si="389"/>
        <v>0.90775969945439194</v>
      </c>
      <c r="F2749" s="8">
        <f t="shared" si="390"/>
        <v>8.3009974423838653</v>
      </c>
      <c r="G2749" s="9">
        <f t="shared" si="385"/>
        <v>47.989203958412915</v>
      </c>
      <c r="I2749">
        <f t="shared" si="391"/>
        <v>27.440000000001199</v>
      </c>
      <c r="J2749" s="14">
        <f t="shared" si="392"/>
        <v>21499.163373368985</v>
      </c>
      <c r="K2749" s="13">
        <f t="shared" si="386"/>
        <v>6960.1146490647789</v>
      </c>
    </row>
    <row r="2750" spans="1:11" x14ac:dyDescent="0.3">
      <c r="A2750">
        <v>27.4500000000012</v>
      </c>
      <c r="B2750" s="6">
        <f t="shared" si="384"/>
        <v>116.66351349290771</v>
      </c>
      <c r="C2750" s="7">
        <f t="shared" si="387"/>
        <v>5.7832652448420978</v>
      </c>
      <c r="D2750" s="7">
        <f t="shared" si="388"/>
        <v>6.3705343196752748</v>
      </c>
      <c r="E2750" s="7">
        <f t="shared" si="389"/>
        <v>0.90781478517125203</v>
      </c>
      <c r="F2750" s="8">
        <f t="shared" si="390"/>
        <v>8.3013332762203529</v>
      </c>
      <c r="G2750" s="9">
        <f t="shared" si="385"/>
        <v>48.008812222216356</v>
      </c>
      <c r="I2750">
        <f t="shared" si="391"/>
        <v>27.4500000000012</v>
      </c>
      <c r="J2750" s="14">
        <f t="shared" si="392"/>
        <v>21507.947875552927</v>
      </c>
      <c r="K2750" s="13">
        <f t="shared" si="386"/>
        <v>6957.1456194223329</v>
      </c>
    </row>
    <row r="2751" spans="1:11" x14ac:dyDescent="0.3">
      <c r="A2751">
        <v>27.460000000001202</v>
      </c>
      <c r="B2751" s="6">
        <f t="shared" si="384"/>
        <v>116.58869897408825</v>
      </c>
      <c r="C2751" s="7">
        <f t="shared" si="387"/>
        <v>5.7853925718336709</v>
      </c>
      <c r="D2751" s="7">
        <f t="shared" si="388"/>
        <v>6.3724929591978174</v>
      </c>
      <c r="E2751" s="7">
        <f t="shared" si="389"/>
        <v>0.90786959026502367</v>
      </c>
      <c r="F2751" s="8">
        <f t="shared" si="390"/>
        <v>8.3016673924788318</v>
      </c>
      <c r="G2751" s="9">
        <f t="shared" si="385"/>
        <v>48.02840486628083</v>
      </c>
      <c r="I2751">
        <f t="shared" si="391"/>
        <v>27.460000000001202</v>
      </c>
      <c r="J2751" s="14">
        <f t="shared" si="392"/>
        <v>21516.725380093812</v>
      </c>
      <c r="K2751" s="13">
        <f t="shared" si="386"/>
        <v>6954.1666007651256</v>
      </c>
    </row>
    <row r="2752" spans="1:11" x14ac:dyDescent="0.3">
      <c r="A2752">
        <v>27.4700000000012</v>
      </c>
      <c r="B2752" s="6">
        <f t="shared" si="384"/>
        <v>116.51385426921192</v>
      </c>
      <c r="C2752" s="7">
        <f t="shared" si="387"/>
        <v>5.7875190408406239</v>
      </c>
      <c r="D2752" s="7">
        <f t="shared" si="388"/>
        <v>6.3744523889894795</v>
      </c>
      <c r="E2752" s="7">
        <f t="shared" si="389"/>
        <v>0.9079241145227378</v>
      </c>
      <c r="F2752" s="8">
        <f t="shared" si="390"/>
        <v>8.301999789964789</v>
      </c>
      <c r="G2752" s="9">
        <f t="shared" si="385"/>
        <v>48.047981861476075</v>
      </c>
      <c r="I2752">
        <f t="shared" si="391"/>
        <v>27.4700000000012</v>
      </c>
      <c r="J2752" s="14">
        <f t="shared" si="392"/>
        <v>21525.495873941283</v>
      </c>
      <c r="K2752" s="13">
        <f t="shared" si="386"/>
        <v>6951.1775860948646</v>
      </c>
    </row>
    <row r="2753" spans="1:11" x14ac:dyDescent="0.3">
      <c r="A2753">
        <v>27.480000000001201</v>
      </c>
      <c r="B2753" s="6">
        <f t="shared" si="384"/>
        <v>116.43897930974369</v>
      </c>
      <c r="C2753" s="7">
        <f t="shared" si="387"/>
        <v>5.789644650609131</v>
      </c>
      <c r="D2753" s="7">
        <f t="shared" si="388"/>
        <v>6.3764126108445076</v>
      </c>
      <c r="E2753" s="7">
        <f t="shared" si="389"/>
        <v>0.90797835773088975</v>
      </c>
      <c r="F2753" s="8">
        <f t="shared" si="390"/>
        <v>8.3023304674800205</v>
      </c>
      <c r="G2753" s="9">
        <f t="shared" si="385"/>
        <v>48.067543178634907</v>
      </c>
      <c r="I2753">
        <f t="shared" si="391"/>
        <v>27.480000000001201</v>
      </c>
      <c r="J2753" s="14">
        <f t="shared" si="392"/>
        <v>21534.25934402844</v>
      </c>
      <c r="K2753" s="13">
        <f t="shared" si="386"/>
        <v>6948.1785684179358</v>
      </c>
    </row>
    <row r="2754" spans="1:11" x14ac:dyDescent="0.3">
      <c r="A2754">
        <v>27.490000000001199</v>
      </c>
      <c r="B2754" s="6">
        <f t="shared" si="384"/>
        <v>116.36407402695824</v>
      </c>
      <c r="C2754" s="7">
        <f t="shared" si="387"/>
        <v>5.7917693998838438</v>
      </c>
      <c r="D2754" s="7">
        <f t="shared" si="388"/>
        <v>6.3783736265621229</v>
      </c>
      <c r="E2754" s="7">
        <f t="shared" si="389"/>
        <v>0.90803231967543852</v>
      </c>
      <c r="F2754" s="8">
        <f t="shared" si="390"/>
        <v>8.3026594238225915</v>
      </c>
      <c r="G2754" s="9">
        <f t="shared" si="385"/>
        <v>48.087088788552911</v>
      </c>
      <c r="I2754">
        <f t="shared" si="391"/>
        <v>27.490000000001199</v>
      </c>
      <c r="J2754" s="14">
        <f t="shared" si="392"/>
        <v>21543.015777271703</v>
      </c>
      <c r="K2754" s="13">
        <f t="shared" si="386"/>
        <v>6945.1695407454699</v>
      </c>
    </row>
    <row r="2755" spans="1:11" x14ac:dyDescent="0.3">
      <c r="A2755">
        <v>27.500000000001201</v>
      </c>
      <c r="B2755" s="6">
        <f t="shared" si="384"/>
        <v>116.28913835193921</v>
      </c>
      <c r="C2755" s="7">
        <f t="shared" si="387"/>
        <v>5.793893287407883</v>
      </c>
      <c r="D2755" s="7">
        <f t="shared" si="388"/>
        <v>6.3803354379465524</v>
      </c>
      <c r="E2755" s="7">
        <f t="shared" si="389"/>
        <v>0.90808600014180285</v>
      </c>
      <c r="F2755" s="8">
        <f t="shared" si="390"/>
        <v>8.3029866577868479</v>
      </c>
      <c r="G2755" s="9">
        <f t="shared" si="385"/>
        <v>48.106618661988428</v>
      </c>
      <c r="I2755">
        <f t="shared" si="391"/>
        <v>27.500000000001201</v>
      </c>
      <c r="J2755" s="14">
        <f t="shared" si="392"/>
        <v>21551.765160570816</v>
      </c>
      <c r="K2755" s="13">
        <f t="shared" si="386"/>
        <v>6942.1504960933898</v>
      </c>
    </row>
    <row r="2756" spans="1:11" x14ac:dyDescent="0.3">
      <c r="A2756">
        <v>27.510000000001199</v>
      </c>
      <c r="B2756" s="6">
        <f t="shared" si="384"/>
        <v>116.21417221557812</v>
      </c>
      <c r="C2756" s="7">
        <f t="shared" si="387"/>
        <v>5.7960163119228465</v>
      </c>
      <c r="D2756" s="7">
        <f t="shared" si="388"/>
        <v>6.382298046807052</v>
      </c>
      <c r="E2756" s="7">
        <f t="shared" si="389"/>
        <v>0.90813939891486084</v>
      </c>
      <c r="F2756" s="8">
        <f t="shared" si="390"/>
        <v>8.3033121681633837</v>
      </c>
      <c r="G2756" s="9">
        <f t="shared" si="385"/>
        <v>48.126132769662426</v>
      </c>
      <c r="I2756">
        <f t="shared" si="391"/>
        <v>27.510000000001199</v>
      </c>
      <c r="J2756" s="14">
        <f t="shared" si="392"/>
        <v>21560.507480808767</v>
      </c>
      <c r="K2756" s="13">
        <f t="shared" si="386"/>
        <v>6939.1214274823142</v>
      </c>
    </row>
    <row r="2757" spans="1:11" x14ac:dyDescent="0.3">
      <c r="A2757">
        <v>27.5200000000012</v>
      </c>
      <c r="B2757" s="6">
        <f t="shared" si="384"/>
        <v>116.1391755485738</v>
      </c>
      <c r="C2757" s="7">
        <f t="shared" si="387"/>
        <v>5.7981384721687936</v>
      </c>
      <c r="D2757" s="7">
        <f t="shared" si="388"/>
        <v>6.3842614549579233</v>
      </c>
      <c r="E2757" s="7">
        <f t="shared" si="389"/>
        <v>0.90819251577894644</v>
      </c>
      <c r="F2757" s="8">
        <f t="shared" si="390"/>
        <v>8.3036359537390343</v>
      </c>
      <c r="G2757" s="9">
        <f t="shared" si="385"/>
        <v>48.145631082258305</v>
      </c>
      <c r="I2757">
        <f t="shared" si="391"/>
        <v>27.5200000000012</v>
      </c>
      <c r="J2757" s="14">
        <f t="shared" si="392"/>
        <v>21569.24272485172</v>
      </c>
      <c r="K2757" s="13">
        <f t="shared" si="386"/>
        <v>6936.0823279377355</v>
      </c>
    </row>
    <row r="2758" spans="1:11" x14ac:dyDescent="0.3">
      <c r="A2758">
        <v>27.530000000001198</v>
      </c>
      <c r="B2758" s="6">
        <f t="shared" si="384"/>
        <v>116.06414828143167</v>
      </c>
      <c r="C2758" s="7">
        <f t="shared" si="387"/>
        <v>5.8002597668842393</v>
      </c>
      <c r="D2758" s="7">
        <f t="shared" si="388"/>
        <v>6.3862256642185278</v>
      </c>
      <c r="E2758" s="7">
        <f t="shared" si="389"/>
        <v>0.90824535051784894</v>
      </c>
      <c r="F2758" s="8">
        <f t="shared" si="390"/>
        <v>8.3039580132968691</v>
      </c>
      <c r="G2758" s="9">
        <f t="shared" si="385"/>
        <v>48.165113570421809</v>
      </c>
      <c r="I2758">
        <f t="shared" si="391"/>
        <v>27.530000000001198</v>
      </c>
      <c r="J2758" s="14">
        <f t="shared" si="392"/>
        <v>21577.970879548971</v>
      </c>
      <c r="K2758" s="13">
        <f t="shared" si="386"/>
        <v>6933.0331904898903</v>
      </c>
    </row>
    <row r="2759" spans="1:11" x14ac:dyDescent="0.3">
      <c r="A2759">
        <v>27.5400000000012</v>
      </c>
      <c r="B2759" s="6">
        <f t="shared" ref="B2759:B2822" si="393">IF(A2759&gt;(B$3/2),4*(ACOS((A2759/B$3)^0.5))*360/(2*PI()),4*(ASIN((A2759/B$3)^0.5))*360/(2*PI()))</f>
        <v>115.98909034446255</v>
      </c>
      <c r="C2759" s="7">
        <f t="shared" si="387"/>
        <v>5.8023801948061609</v>
      </c>
      <c r="D2759" s="7">
        <f t="shared" si="388"/>
        <v>6.3881906764133261</v>
      </c>
      <c r="E2759" s="7">
        <f t="shared" si="389"/>
        <v>0.90829790291480927</v>
      </c>
      <c r="F2759" s="8">
        <f t="shared" si="390"/>
        <v>8.3042783456161651</v>
      </c>
      <c r="G2759" s="9">
        <f t="shared" ref="G2759:G2822" si="394">F2759*C2759</f>
        <v>48.184580204760906</v>
      </c>
      <c r="I2759">
        <f t="shared" si="391"/>
        <v>27.5400000000012</v>
      </c>
      <c r="J2759" s="14">
        <f t="shared" si="392"/>
        <v>21586.691931732887</v>
      </c>
      <c r="K2759" s="13">
        <f t="shared" ref="K2759:K2822" si="395">0.00003*(I2759^6) - 0.0033*(I2759^5) + 0.1334*(I2759^4) - 3.3587*(I2759^3) + 50.606*(I2759^2) + 42.71*(I2759) - 20.133</f>
        <v>6929.974008173861</v>
      </c>
    </row>
    <row r="2760" spans="1:11" x14ac:dyDescent="0.3">
      <c r="A2760">
        <v>27.550000000001202</v>
      </c>
      <c r="B2760" s="6">
        <f t="shared" si="393"/>
        <v>115.91400166778196</v>
      </c>
      <c r="C2760" s="7">
        <f t="shared" si="387"/>
        <v>5.8044997546699859</v>
      </c>
      <c r="D2760" s="7">
        <f t="shared" si="388"/>
        <v>6.3901564933718893</v>
      </c>
      <c r="E2760" s="7">
        <f t="shared" si="389"/>
        <v>0.90835017275251884</v>
      </c>
      <c r="F2760" s="8">
        <f t="shared" si="390"/>
        <v>8.3045969494724048</v>
      </c>
      <c r="G2760" s="9">
        <f t="shared" si="394"/>
        <v>48.204030955845688</v>
      </c>
      <c r="I2760">
        <f t="shared" si="391"/>
        <v>27.550000000001202</v>
      </c>
      <c r="J2760" s="14">
        <f t="shared" si="392"/>
        <v>21595.40586821887</v>
      </c>
      <c r="K2760" s="13">
        <f t="shared" si="395"/>
        <v>6926.9047740295973</v>
      </c>
    </row>
    <row r="2761" spans="1:11" x14ac:dyDescent="0.3">
      <c r="A2761">
        <v>27.5600000000012</v>
      </c>
      <c r="B2761" s="6">
        <f t="shared" si="393"/>
        <v>115.83888218130971</v>
      </c>
      <c r="C2761" s="7">
        <f t="shared" si="387"/>
        <v>5.8066184452095806</v>
      </c>
      <c r="D2761" s="7">
        <f t="shared" si="388"/>
        <v>6.3921231169289108</v>
      </c>
      <c r="E2761" s="7">
        <f t="shared" si="389"/>
        <v>0.90840215981311767</v>
      </c>
      <c r="F2761" s="8">
        <f t="shared" si="390"/>
        <v>8.3049138236372588</v>
      </c>
      <c r="G2761" s="9">
        <f t="shared" si="394"/>
        <v>48.223465794208131</v>
      </c>
      <c r="I2761">
        <f t="shared" si="391"/>
        <v>27.5600000000012</v>
      </c>
      <c r="J2761" s="14">
        <f t="shared" si="392"/>
        <v>21604.112675805241</v>
      </c>
      <c r="K2761" s="13">
        <f t="shared" si="395"/>
        <v>6923.8254811019251</v>
      </c>
    </row>
    <row r="2762" spans="1:11" x14ac:dyDescent="0.3">
      <c r="A2762">
        <v>27.570000000001201</v>
      </c>
      <c r="B2762" s="6">
        <f t="shared" si="393"/>
        <v>115.76373181476839</v>
      </c>
      <c r="C2762" s="7">
        <f t="shared" si="387"/>
        <v>5.8087362651572576</v>
      </c>
      <c r="D2762" s="7">
        <f t="shared" si="388"/>
        <v>6.3940905489242512</v>
      </c>
      <c r="E2762" s="7">
        <f t="shared" si="389"/>
        <v>0.90845386387819071</v>
      </c>
      <c r="F2762" s="8">
        <f t="shared" si="390"/>
        <v>8.3052289668785644</v>
      </c>
      <c r="G2762" s="9">
        <f t="shared" si="394"/>
        <v>48.242884690342059</v>
      </c>
      <c r="I2762">
        <f t="shared" si="391"/>
        <v>27.570000000001201</v>
      </c>
      <c r="J2762" s="14">
        <f t="shared" si="392"/>
        <v>21612.812341273242</v>
      </c>
      <c r="K2762" s="13">
        <f t="shared" si="395"/>
        <v>6920.7361224405422</v>
      </c>
    </row>
    <row r="2763" spans="1:11" x14ac:dyDescent="0.3">
      <c r="A2763">
        <v>27.580000000001199</v>
      </c>
      <c r="B2763" s="6">
        <f t="shared" si="393"/>
        <v>115.68855049768307</v>
      </c>
      <c r="C2763" s="7">
        <f t="shared" si="387"/>
        <v>5.8108532132437656</v>
      </c>
      <c r="D2763" s="7">
        <f t="shared" si="388"/>
        <v>6.396058791202937</v>
      </c>
      <c r="E2763" s="7">
        <f t="shared" si="389"/>
        <v>0.90850528472876824</v>
      </c>
      <c r="F2763" s="8">
        <f t="shared" si="390"/>
        <v>8.3055423779603288</v>
      </c>
      <c r="G2763" s="9">
        <f t="shared" si="394"/>
        <v>48.262287614703041</v>
      </c>
      <c r="I2763">
        <f t="shared" si="391"/>
        <v>27.580000000001199</v>
      </c>
      <c r="J2763" s="14">
        <f t="shared" si="392"/>
        <v>21621.504851386962</v>
      </c>
      <c r="K2763" s="13">
        <f t="shared" si="395"/>
        <v>6917.6366911000532</v>
      </c>
    </row>
    <row r="2764" spans="1:11" x14ac:dyDescent="0.3">
      <c r="A2764">
        <v>27.590000000001201</v>
      </c>
      <c r="B2764" s="6">
        <f t="shared" si="393"/>
        <v>115.61333815938019</v>
      </c>
      <c r="C2764" s="7">
        <f t="shared" si="387"/>
        <v>5.8129692881982793</v>
      </c>
      <c r="D2764" s="7">
        <f t="shared" si="388"/>
        <v>6.3980278456152027</v>
      </c>
      <c r="E2764" s="7">
        <f t="shared" si="389"/>
        <v>0.90855642214532017</v>
      </c>
      <c r="F2764" s="8">
        <f t="shared" si="390"/>
        <v>8.305854055642687</v>
      </c>
      <c r="G2764" s="9">
        <f t="shared" si="394"/>
        <v>48.281674537708064</v>
      </c>
      <c r="I2764">
        <f t="shared" si="391"/>
        <v>27.590000000001201</v>
      </c>
      <c r="J2764" s="14">
        <f t="shared" si="392"/>
        <v>21630.190192893213</v>
      </c>
      <c r="K2764" s="13">
        <f t="shared" si="395"/>
        <v>6914.5271801400022</v>
      </c>
    </row>
    <row r="2765" spans="1:11" x14ac:dyDescent="0.3">
      <c r="A2765">
        <v>27.600000000001199</v>
      </c>
      <c r="B2765" s="6">
        <f t="shared" si="393"/>
        <v>115.53809472898678</v>
      </c>
      <c r="C2765" s="7">
        <f t="shared" si="387"/>
        <v>5.8150844887484077</v>
      </c>
      <c r="D2765" s="7">
        <f t="shared" si="388"/>
        <v>6.3999977140164921</v>
      </c>
      <c r="E2765" s="7">
        <f t="shared" si="389"/>
        <v>0.90860727590775869</v>
      </c>
      <c r="F2765" s="8">
        <f t="shared" si="390"/>
        <v>8.3061639986819298</v>
      </c>
      <c r="G2765" s="9">
        <f t="shared" si="394"/>
        <v>48.301045429735737</v>
      </c>
      <c r="I2765">
        <f t="shared" si="391"/>
        <v>27.600000000001199</v>
      </c>
      <c r="J2765" s="14">
        <f t="shared" si="392"/>
        <v>21638.868352521611</v>
      </c>
      <c r="K2765" s="13">
        <f t="shared" si="395"/>
        <v>6911.4075826248954</v>
      </c>
    </row>
    <row r="2766" spans="1:11" x14ac:dyDescent="0.3">
      <c r="A2766">
        <v>27.6100000000012</v>
      </c>
      <c r="B2766" s="6">
        <f t="shared" si="393"/>
        <v>115.46282013542948</v>
      </c>
      <c r="C2766" s="7">
        <f t="shared" si="387"/>
        <v>5.8171988136201751</v>
      </c>
      <c r="D2766" s="7">
        <f t="shared" si="388"/>
        <v>6.4019683982675062</v>
      </c>
      <c r="E2766" s="7">
        <f t="shared" si="389"/>
        <v>0.90865784579543052</v>
      </c>
      <c r="F2766" s="8">
        <f t="shared" si="390"/>
        <v>8.3064722058304401</v>
      </c>
      <c r="G2766" s="9">
        <f t="shared" si="394"/>
        <v>48.320400261125798</v>
      </c>
      <c r="I2766">
        <f t="shared" si="391"/>
        <v>27.6100000000012</v>
      </c>
      <c r="J2766" s="14">
        <f t="shared" si="392"/>
        <v>21647.539316984359</v>
      </c>
      <c r="K2766" s="13">
        <f t="shared" si="395"/>
        <v>6908.2778916241941</v>
      </c>
    </row>
    <row r="2767" spans="1:11" x14ac:dyDescent="0.3">
      <c r="A2767">
        <v>27.620000000001198</v>
      </c>
      <c r="B2767" s="6">
        <f t="shared" si="393"/>
        <v>115.38751430743403</v>
      </c>
      <c r="C2767" s="7">
        <f t="shared" si="387"/>
        <v>5.8193122615380242</v>
      </c>
      <c r="D2767" s="7">
        <f t="shared" si="388"/>
        <v>6.4039399002341968</v>
      </c>
      <c r="E2767" s="7">
        <f t="shared" si="389"/>
        <v>0.90870813158711994</v>
      </c>
      <c r="F2767" s="8">
        <f t="shared" si="390"/>
        <v>8.306778675836723</v>
      </c>
      <c r="G2767" s="9">
        <f t="shared" si="394"/>
        <v>48.339739002179236</v>
      </c>
      <c r="I2767">
        <f t="shared" si="391"/>
        <v>27.620000000001198</v>
      </c>
      <c r="J2767" s="14">
        <f t="shared" si="392"/>
        <v>21656.203072976299</v>
      </c>
      <c r="K2767" s="13">
        <f t="shared" si="395"/>
        <v>6905.1381002123435</v>
      </c>
    </row>
    <row r="2768" spans="1:11" x14ac:dyDescent="0.3">
      <c r="A2768">
        <v>27.6300000000012</v>
      </c>
      <c r="B2768" s="6">
        <f t="shared" si="393"/>
        <v>115.31217717352408</v>
      </c>
      <c r="C2768" s="7">
        <f t="shared" si="387"/>
        <v>5.8214248312248067</v>
      </c>
      <c r="D2768" s="7">
        <f t="shared" si="388"/>
        <v>6.4059122217878128</v>
      </c>
      <c r="E2768" s="7">
        <f t="shared" si="389"/>
        <v>0.90875813306104236</v>
      </c>
      <c r="F2768" s="8">
        <f t="shared" si="390"/>
        <v>8.3070834074453597</v>
      </c>
      <c r="G2768" s="9">
        <f t="shared" si="394"/>
        <v>48.359061623157992</v>
      </c>
      <c r="I2768">
        <f t="shared" si="391"/>
        <v>27.6300000000012</v>
      </c>
      <c r="J2768" s="14">
        <f t="shared" si="392"/>
        <v>21664.859607174782</v>
      </c>
      <c r="K2768" s="13">
        <f t="shared" si="395"/>
        <v>6901.9882014688028</v>
      </c>
    </row>
    <row r="2769" spans="1:11" x14ac:dyDescent="0.3">
      <c r="A2769">
        <v>27.640000000001201</v>
      </c>
      <c r="B2769" s="6">
        <f t="shared" si="393"/>
        <v>115.23680866202041</v>
      </c>
      <c r="C2769" s="7">
        <f t="shared" si="387"/>
        <v>5.8235365214017856</v>
      </c>
      <c r="D2769" s="7">
        <f t="shared" si="388"/>
        <v>6.4078853648049146</v>
      </c>
      <c r="E2769" s="7">
        <f t="shared" si="389"/>
        <v>0.90880784999484476</v>
      </c>
      <c r="F2769" s="8">
        <f t="shared" si="390"/>
        <v>8.3073863993970107</v>
      </c>
      <c r="G2769" s="9">
        <f t="shared" si="394"/>
        <v>48.378368094284973</v>
      </c>
      <c r="I2769">
        <f t="shared" si="391"/>
        <v>27.640000000001201</v>
      </c>
      <c r="J2769" s="14">
        <f t="shared" si="392"/>
        <v>21673.508906239669</v>
      </c>
      <c r="K2769" s="13">
        <f t="shared" si="395"/>
        <v>6898.8281884780854</v>
      </c>
    </row>
    <row r="2770" spans="1:11" x14ac:dyDescent="0.3">
      <c r="A2770">
        <v>27.650000000001199</v>
      </c>
      <c r="B2770" s="6">
        <f t="shared" si="393"/>
        <v>115.16140870104003</v>
      </c>
      <c r="C2770" s="7">
        <f t="shared" si="387"/>
        <v>5.8256473307886232</v>
      </c>
      <c r="D2770" s="7">
        <f t="shared" si="388"/>
        <v>6.4098593311673868</v>
      </c>
      <c r="E2770" s="7">
        <f t="shared" si="389"/>
        <v>0.90885728216560335</v>
      </c>
      <c r="F2770" s="8">
        <f t="shared" si="390"/>
        <v>8.3076876504283952</v>
      </c>
      <c r="G2770" s="9">
        <f t="shared" si="394"/>
        <v>48.397658385743789</v>
      </c>
      <c r="I2770">
        <f t="shared" si="391"/>
        <v>27.650000000001199</v>
      </c>
      <c r="J2770" s="14">
        <f t="shared" si="392"/>
        <v>21682.150956813217</v>
      </c>
      <c r="K2770" s="13">
        <f t="shared" si="395"/>
        <v>6895.6580543297059</v>
      </c>
    </row>
    <row r="2771" spans="1:11" x14ac:dyDescent="0.3">
      <c r="A2771">
        <v>27.660000000001201</v>
      </c>
      <c r="B2771" s="6">
        <f t="shared" si="393"/>
        <v>115.08597721849542</v>
      </c>
      <c r="C2771" s="7">
        <f t="shared" si="387"/>
        <v>5.827757258103377</v>
      </c>
      <c r="D2771" s="7">
        <f t="shared" si="388"/>
        <v>6.4118341227624827</v>
      </c>
      <c r="E2771" s="7">
        <f t="shared" si="389"/>
        <v>0.90890642934981902</v>
      </c>
      <c r="F2771" s="8">
        <f t="shared" si="390"/>
        <v>8.3079871592722796</v>
      </c>
      <c r="G2771" s="9">
        <f t="shared" si="394"/>
        <v>48.416932467678684</v>
      </c>
      <c r="I2771">
        <f t="shared" si="391"/>
        <v>27.660000000001201</v>
      </c>
      <c r="J2771" s="14">
        <f t="shared" si="392"/>
        <v>21690.78574552005</v>
      </c>
      <c r="K2771" s="13">
        <f t="shared" si="395"/>
        <v>6892.4777921183149</v>
      </c>
    </row>
    <row r="2772" spans="1:11" x14ac:dyDescent="0.3">
      <c r="A2772">
        <v>27.670000000001199</v>
      </c>
      <c r="B2772" s="6">
        <f t="shared" si="393"/>
        <v>115.01051414209356</v>
      </c>
      <c r="C2772" s="7">
        <f t="shared" si="387"/>
        <v>5.8298663020624977</v>
      </c>
      <c r="D2772" s="7">
        <f t="shared" si="388"/>
        <v>6.4138097414828295</v>
      </c>
      <c r="E2772" s="7">
        <f t="shared" si="389"/>
        <v>0.90895529132341735</v>
      </c>
      <c r="F2772" s="8">
        <f t="shared" si="390"/>
        <v>8.3082849246574533</v>
      </c>
      <c r="G2772" s="9">
        <f t="shared" si="394"/>
        <v>48.436190310194341</v>
      </c>
      <c r="I2772">
        <f t="shared" si="391"/>
        <v>27.670000000001199</v>
      </c>
      <c r="J2772" s="14">
        <f t="shared" si="392"/>
        <v>21699.413258967066</v>
      </c>
      <c r="K2772" s="13">
        <f t="shared" si="395"/>
        <v>6889.2873949435689</v>
      </c>
    </row>
    <row r="2773" spans="1:11" x14ac:dyDescent="0.3">
      <c r="A2773">
        <v>27.680000000001201</v>
      </c>
      <c r="B2773" s="6">
        <f t="shared" si="393"/>
        <v>114.93501939933513</v>
      </c>
      <c r="C2773" s="7">
        <f t="shared" si="387"/>
        <v>5.8319744613808213</v>
      </c>
      <c r="D2773" s="7">
        <f t="shared" si="388"/>
        <v>6.4157861892264485</v>
      </c>
      <c r="E2773" s="7">
        <f t="shared" si="389"/>
        <v>0.90900386786174725</v>
      </c>
      <c r="F2773" s="8">
        <f t="shared" si="390"/>
        <v>8.30858094530873</v>
      </c>
      <c r="G2773" s="9">
        <f t="shared" si="394"/>
        <v>48.455431883355836</v>
      </c>
      <c r="I2773">
        <f t="shared" si="391"/>
        <v>27.680000000001201</v>
      </c>
      <c r="J2773" s="14">
        <f t="shared" si="392"/>
        <v>21708.033483743413</v>
      </c>
      <c r="K2773" s="13">
        <f t="shared" si="395"/>
        <v>6886.0868559103337</v>
      </c>
    </row>
    <row r="2774" spans="1:11" x14ac:dyDescent="0.3">
      <c r="A2774">
        <v>27.690000000001199</v>
      </c>
      <c r="B2774" s="6">
        <f t="shared" si="393"/>
        <v>114.85949291751344</v>
      </c>
      <c r="C2774" s="7">
        <f t="shared" ref="C2774:C2837" si="396">IF(A2774&gt;(B$3/2),((B$3^2)/8)*((PI()*2-(PI()*B2774/180)+(SIN(B2774*2*PI()/360))))/144,((B$3)^2)/8*((PI()*B2774/180-SIN(B2774*2*PI()/360)))/144)</f>
        <v>5.8340817347715683</v>
      </c>
      <c r="D2774" s="7">
        <f t="shared" ref="D2774:D2837" si="397">IF(A2774&gt;(B$3/2),(PI()*B$3*(360-B2774)/360)/12,(PI()*B$3*B2774)/360/12)</f>
        <v>6.4177634678968047</v>
      </c>
      <c r="E2774" s="7">
        <f t="shared" ref="E2774:E2837" si="398">IFERROR(C2774/D2774,0)</f>
        <v>0.90905215873957446</v>
      </c>
      <c r="F2774" s="8">
        <f t="shared" ref="F2774:F2837" si="399">1.486/B$2*((E2774)^0.6667*B$1^0.5)</f>
        <v>8.3088752199469234</v>
      </c>
      <c r="G2774" s="9">
        <f t="shared" si="394"/>
        <v>48.474657157188446</v>
      </c>
      <c r="I2774">
        <f t="shared" ref="I2774:I2837" si="400">A2774</f>
        <v>27.690000000001199</v>
      </c>
      <c r="J2774" s="14">
        <f t="shared" ref="J2774:J2837" si="401">G2774*448</f>
        <v>21716.646406420423</v>
      </c>
      <c r="K2774" s="13">
        <f t="shared" si="395"/>
        <v>6882.8761681285541</v>
      </c>
    </row>
    <row r="2775" spans="1:11" x14ac:dyDescent="0.3">
      <c r="A2775">
        <v>27.7000000000012</v>
      </c>
      <c r="B2775" s="6">
        <f t="shared" si="393"/>
        <v>114.78393462371376</v>
      </c>
      <c r="C2775" s="7">
        <f t="shared" si="396"/>
        <v>5.8361881209463293</v>
      </c>
      <c r="D2775" s="7">
        <f t="shared" si="397"/>
        <v>6.4197415794027934</v>
      </c>
      <c r="E2775" s="7">
        <f t="shared" si="398"/>
        <v>0.90910016373108427</v>
      </c>
      <c r="F2775" s="8">
        <f t="shared" si="399"/>
        <v>8.3091677472888268</v>
      </c>
      <c r="G2775" s="9">
        <f t="shared" si="394"/>
        <v>48.493866101677419</v>
      </c>
      <c r="I2775">
        <f t="shared" si="400"/>
        <v>27.7000000000012</v>
      </c>
      <c r="J2775" s="14">
        <f t="shared" si="401"/>
        <v>21725.252013551482</v>
      </c>
      <c r="K2775" s="13">
        <f t="shared" si="395"/>
        <v>6879.6553247132833</v>
      </c>
    </row>
    <row r="2776" spans="1:11" x14ac:dyDescent="0.3">
      <c r="A2776">
        <v>27.710000000001202</v>
      </c>
      <c r="B2776" s="6">
        <f t="shared" si="393"/>
        <v>114.70834444481213</v>
      </c>
      <c r="C2776" s="7">
        <f t="shared" si="396"/>
        <v>5.8382936186150776</v>
      </c>
      <c r="D2776" s="7">
        <f t="shared" si="397"/>
        <v>6.4217205256588015</v>
      </c>
      <c r="E2776" s="7">
        <f t="shared" si="398"/>
        <v>0.90914788260987578</v>
      </c>
      <c r="F2776" s="8">
        <f t="shared" si="399"/>
        <v>8.309458526047214</v>
      </c>
      <c r="G2776" s="9">
        <f t="shared" si="394"/>
        <v>48.513058686768098</v>
      </c>
      <c r="I2776">
        <f t="shared" si="400"/>
        <v>27.710000000001202</v>
      </c>
      <c r="J2776" s="14">
        <f t="shared" si="401"/>
        <v>21733.850291672108</v>
      </c>
      <c r="K2776" s="13">
        <f t="shared" si="395"/>
        <v>6876.4243187848169</v>
      </c>
    </row>
    <row r="2777" spans="1:11" x14ac:dyDescent="0.3">
      <c r="A2777">
        <v>27.7200000000012</v>
      </c>
      <c r="B2777" s="6">
        <f t="shared" si="393"/>
        <v>114.63272230747503</v>
      </c>
      <c r="C2777" s="7">
        <f t="shared" si="396"/>
        <v>5.8403982264861334</v>
      </c>
      <c r="D2777" s="7">
        <f t="shared" si="397"/>
        <v>6.4237003085846922</v>
      </c>
      <c r="E2777" s="7">
        <f t="shared" si="398"/>
        <v>0.90919531514896035</v>
      </c>
      <c r="F2777" s="8">
        <f t="shared" si="399"/>
        <v>8.3097475549308033</v>
      </c>
      <c r="G2777" s="9">
        <f t="shared" si="394"/>
        <v>48.532234882365344</v>
      </c>
      <c r="I2777">
        <f t="shared" si="400"/>
        <v>27.7200000000012</v>
      </c>
      <c r="J2777" s="14">
        <f t="shared" si="401"/>
        <v>21742.441227299674</v>
      </c>
      <c r="K2777" s="13">
        <f t="shared" si="395"/>
        <v>6873.1831434686301</v>
      </c>
    </row>
    <row r="2778" spans="1:11" x14ac:dyDescent="0.3">
      <c r="A2778">
        <v>27.730000000001201</v>
      </c>
      <c r="B2778" s="6">
        <f t="shared" si="393"/>
        <v>114.5570681381576</v>
      </c>
      <c r="C2778" s="7">
        <f t="shared" si="396"/>
        <v>5.8425019432661989</v>
      </c>
      <c r="D2778" s="7">
        <f t="shared" si="397"/>
        <v>6.4256809301058686</v>
      </c>
      <c r="E2778" s="7">
        <f t="shared" si="398"/>
        <v>0.90924246112076068</v>
      </c>
      <c r="F2778" s="8">
        <f t="shared" si="399"/>
        <v>8.3100348326442663</v>
      </c>
      <c r="G2778" s="9">
        <f t="shared" si="394"/>
        <v>48.551394658333926</v>
      </c>
      <c r="I2778">
        <f t="shared" si="400"/>
        <v>27.730000000001201</v>
      </c>
      <c r="J2778" s="14">
        <f t="shared" si="401"/>
        <v>21751.024806933598</v>
      </c>
      <c r="K2778" s="13">
        <f t="shared" si="395"/>
        <v>6869.9317918953429</v>
      </c>
    </row>
    <row r="2779" spans="1:11" x14ac:dyDescent="0.3">
      <c r="A2779">
        <v>27.740000000001199</v>
      </c>
      <c r="B2779" s="6">
        <f t="shared" si="393"/>
        <v>114.48138186310349</v>
      </c>
      <c r="C2779" s="7">
        <f t="shared" si="396"/>
        <v>5.8446047676603206</v>
      </c>
      <c r="D2779" s="7">
        <f t="shared" si="397"/>
        <v>6.4276623921532652</v>
      </c>
      <c r="E2779" s="7">
        <f t="shared" si="398"/>
        <v>0.90928932029710718</v>
      </c>
      <c r="F2779" s="8">
        <f t="shared" si="399"/>
        <v>8.3103203578881928</v>
      </c>
      <c r="G2779" s="9">
        <f t="shared" si="394"/>
        <v>48.570537984497953</v>
      </c>
      <c r="I2779">
        <f t="shared" si="400"/>
        <v>27.740000000001199</v>
      </c>
      <c r="J2779" s="14">
        <f t="shared" si="401"/>
        <v>21759.601017055084</v>
      </c>
      <c r="K2779" s="13">
        <f t="shared" si="395"/>
        <v>6866.6702572009272</v>
      </c>
    </row>
    <row r="2780" spans="1:11" x14ac:dyDescent="0.3">
      <c r="A2780">
        <v>27.750000000001201</v>
      </c>
      <c r="B2780" s="6">
        <f t="shared" si="393"/>
        <v>114.40566340834363</v>
      </c>
      <c r="C2780" s="7">
        <f t="shared" si="396"/>
        <v>5.8467066983718965</v>
      </c>
      <c r="D2780" s="7">
        <f t="shared" si="397"/>
        <v>6.429644696663388</v>
      </c>
      <c r="E2780" s="7">
        <f t="shared" si="398"/>
        <v>0.90933589244923563</v>
      </c>
      <c r="F2780" s="8">
        <f t="shared" si="399"/>
        <v>8.3106041293590867</v>
      </c>
      <c r="G2780" s="9">
        <f t="shared" si="394"/>
        <v>48.589664830640913</v>
      </c>
      <c r="I2780">
        <f t="shared" si="400"/>
        <v>27.750000000001201</v>
      </c>
      <c r="J2780" s="14">
        <f t="shared" si="401"/>
        <v>21768.169844127129</v>
      </c>
      <c r="K2780" s="13">
        <f t="shared" si="395"/>
        <v>6863.3985325264684</v>
      </c>
    </row>
    <row r="2781" spans="1:11" x14ac:dyDescent="0.3">
      <c r="A2781">
        <v>27.760000000001199</v>
      </c>
      <c r="B2781" s="6">
        <f t="shared" si="393"/>
        <v>114.32991269969523</v>
      </c>
      <c r="C2781" s="7">
        <f t="shared" si="396"/>
        <v>5.8488077341026736</v>
      </c>
      <c r="D2781" s="7">
        <f t="shared" si="397"/>
        <v>6.4316278455783378</v>
      </c>
      <c r="E2781" s="7">
        <f t="shared" si="398"/>
        <v>0.90938217734778515</v>
      </c>
      <c r="F2781" s="8">
        <f t="shared" si="399"/>
        <v>8.3108861457493468</v>
      </c>
      <c r="G2781" s="9">
        <f t="shared" si="394"/>
        <v>48.608775166505538</v>
      </c>
      <c r="I2781">
        <f t="shared" si="400"/>
        <v>27.760000000001199</v>
      </c>
      <c r="J2781" s="14">
        <f t="shared" si="401"/>
        <v>21776.73127459448</v>
      </c>
      <c r="K2781" s="13">
        <f t="shared" si="395"/>
        <v>6860.1166110184367</v>
      </c>
    </row>
    <row r="2782" spans="1:11" x14ac:dyDescent="0.3">
      <c r="A2782">
        <v>27.7700000000012</v>
      </c>
      <c r="B2782" s="6">
        <f t="shared" si="393"/>
        <v>114.25412966276102</v>
      </c>
      <c r="C2782" s="7">
        <f t="shared" si="396"/>
        <v>5.8509078735527362</v>
      </c>
      <c r="D2782" s="7">
        <f t="shared" si="397"/>
        <v>6.433611840845832</v>
      </c>
      <c r="E2782" s="7">
        <f t="shared" si="398"/>
        <v>0.90942817476279592</v>
      </c>
      <c r="F2782" s="8">
        <f t="shared" si="399"/>
        <v>8.311166405747251</v>
      </c>
      <c r="G2782" s="9">
        <f t="shared" si="394"/>
        <v>48.627868961793588</v>
      </c>
      <c r="I2782">
        <f t="shared" si="400"/>
        <v>27.7700000000012</v>
      </c>
      <c r="J2782" s="14">
        <f t="shared" si="401"/>
        <v>21785.285294883528</v>
      </c>
      <c r="K2782" s="13">
        <f t="shared" si="395"/>
        <v>6856.8244858285479</v>
      </c>
    </row>
    <row r="2783" spans="1:11" x14ac:dyDescent="0.3">
      <c r="A2783">
        <v>27.780000000001198</v>
      </c>
      <c r="B2783" s="6">
        <f t="shared" si="393"/>
        <v>114.17831422292831</v>
      </c>
      <c r="C2783" s="7">
        <f t="shared" si="396"/>
        <v>5.8530071154205023</v>
      </c>
      <c r="D2783" s="7">
        <f t="shared" si="397"/>
        <v>6.4355966844192247</v>
      </c>
      <c r="E2783" s="7">
        <f t="shared" si="398"/>
        <v>0.90947388446370647</v>
      </c>
      <c r="F2783" s="8">
        <f t="shared" si="399"/>
        <v>8.3114449080369397</v>
      </c>
      <c r="G2783" s="9">
        <f t="shared" si="394"/>
        <v>48.646946186165714</v>
      </c>
      <c r="I2783">
        <f t="shared" si="400"/>
        <v>27.780000000001198</v>
      </c>
      <c r="J2783" s="14">
        <f t="shared" si="401"/>
        <v>21793.831891402238</v>
      </c>
      <c r="K2783" s="13">
        <f t="shared" si="395"/>
        <v>6853.5221501138294</v>
      </c>
    </row>
    <row r="2784" spans="1:11" x14ac:dyDescent="0.3">
      <c r="A2784">
        <v>27.7900000000012</v>
      </c>
      <c r="B2784" s="6">
        <f t="shared" si="393"/>
        <v>114.10246630536776</v>
      </c>
      <c r="C2784" s="7">
        <f t="shared" si="396"/>
        <v>5.8551054584027291</v>
      </c>
      <c r="D2784" s="7">
        <f t="shared" si="397"/>
        <v>6.4375823782575443</v>
      </c>
      <c r="E2784" s="7">
        <f t="shared" si="398"/>
        <v>0.90951930621935217</v>
      </c>
      <c r="F2784" s="8">
        <f t="shared" si="399"/>
        <v>8.3117216512984111</v>
      </c>
      <c r="G2784" s="9">
        <f t="shared" si="394"/>
        <v>48.666006809241473</v>
      </c>
      <c r="I2784">
        <f t="shared" si="400"/>
        <v>27.7900000000012</v>
      </c>
      <c r="J2784" s="14">
        <f t="shared" si="401"/>
        <v>21802.37105054018</v>
      </c>
      <c r="K2784" s="13">
        <f t="shared" si="395"/>
        <v>6850.2095970366427</v>
      </c>
    </row>
    <row r="2785" spans="1:11" x14ac:dyDescent="0.3">
      <c r="A2785">
        <v>27.800000000001202</v>
      </c>
      <c r="B2785" s="6">
        <f t="shared" si="393"/>
        <v>114.02658583503303</v>
      </c>
      <c r="C2785" s="7">
        <f t="shared" si="396"/>
        <v>5.8572029011944808</v>
      </c>
      <c r="D2785" s="7">
        <f t="shared" si="397"/>
        <v>6.4395689243254983</v>
      </c>
      <c r="E2785" s="7">
        <f t="shared" si="398"/>
        <v>0.90956443979796109</v>
      </c>
      <c r="F2785" s="8">
        <f t="shared" si="399"/>
        <v>8.3119966342074836</v>
      </c>
      <c r="G2785" s="9">
        <f t="shared" si="394"/>
        <v>48.68505080059883</v>
      </c>
      <c r="I2785">
        <f t="shared" si="400"/>
        <v>27.800000000001202</v>
      </c>
      <c r="J2785" s="14">
        <f t="shared" si="401"/>
        <v>21810.902758668275</v>
      </c>
      <c r="K2785" s="13">
        <f t="shared" si="395"/>
        <v>6846.886819764738</v>
      </c>
    </row>
    <row r="2786" spans="1:11" x14ac:dyDescent="0.3">
      <c r="A2786">
        <v>27.8100000000012</v>
      </c>
      <c r="B2786" s="6">
        <f t="shared" si="393"/>
        <v>113.95067273665914</v>
      </c>
      <c r="C2786" s="7">
        <f t="shared" si="396"/>
        <v>5.8592994424891574</v>
      </c>
      <c r="D2786" s="7">
        <f t="shared" si="397"/>
        <v>6.4415563245935203</v>
      </c>
      <c r="E2786" s="7">
        <f t="shared" si="398"/>
        <v>0.90960928496715354</v>
      </c>
      <c r="F2786" s="8">
        <f t="shared" si="399"/>
        <v>8.3122698554358045</v>
      </c>
      <c r="G2786" s="9">
        <f t="shared" si="394"/>
        <v>48.704078129774437</v>
      </c>
      <c r="I2786">
        <f t="shared" si="400"/>
        <v>27.8100000000012</v>
      </c>
      <c r="J2786" s="14">
        <f t="shared" si="401"/>
        <v>21819.427002138949</v>
      </c>
      <c r="K2786" s="13">
        <f t="shared" si="395"/>
        <v>6843.553811471158</v>
      </c>
    </row>
    <row r="2787" spans="1:11" x14ac:dyDescent="0.3">
      <c r="A2787">
        <v>27.820000000001201</v>
      </c>
      <c r="B2787" s="6">
        <f t="shared" si="393"/>
        <v>113.87472693476202</v>
      </c>
      <c r="C2787" s="7">
        <f t="shared" si="396"/>
        <v>5.8613950809784638</v>
      </c>
      <c r="D2787" s="7">
        <f t="shared" si="397"/>
        <v>6.4435445810377781</v>
      </c>
      <c r="E2787" s="7">
        <f t="shared" si="398"/>
        <v>0.90965384149393824</v>
      </c>
      <c r="F2787" s="8">
        <f t="shared" si="399"/>
        <v>8.3125413136508186</v>
      </c>
      <c r="G2787" s="9">
        <f t="shared" si="394"/>
        <v>48.723088766263167</v>
      </c>
      <c r="I2787">
        <f t="shared" si="400"/>
        <v>27.820000000001201</v>
      </c>
      <c r="J2787" s="14">
        <f t="shared" si="401"/>
        <v>21827.943767285899</v>
      </c>
      <c r="K2787" s="13">
        <f t="shared" si="395"/>
        <v>6840.2105653344452</v>
      </c>
    </row>
    <row r="2788" spans="1:11" x14ac:dyDescent="0.3">
      <c r="A2788">
        <v>27.830000000001199</v>
      </c>
      <c r="B2788" s="6">
        <f t="shared" si="393"/>
        <v>113.79874835363727</v>
      </c>
      <c r="C2788" s="7">
        <f t="shared" si="396"/>
        <v>5.8634898153524162</v>
      </c>
      <c r="D2788" s="7">
        <f t="shared" si="397"/>
        <v>6.4455336956402087</v>
      </c>
      <c r="E2788" s="7">
        <f t="shared" si="398"/>
        <v>0.90969810914471061</v>
      </c>
      <c r="F2788" s="8">
        <f t="shared" si="399"/>
        <v>8.3128110075157533</v>
      </c>
      <c r="G2788" s="9">
        <f t="shared" si="394"/>
        <v>48.742082679518077</v>
      </c>
      <c r="I2788">
        <f t="shared" si="400"/>
        <v>27.830000000001199</v>
      </c>
      <c r="J2788" s="14">
        <f t="shared" si="401"/>
        <v>21836.453040424098</v>
      </c>
      <c r="K2788" s="13">
        <f t="shared" si="395"/>
        <v>6836.8570745384532</v>
      </c>
    </row>
    <row r="2789" spans="1:11" x14ac:dyDescent="0.3">
      <c r="A2789">
        <v>27.840000000001201</v>
      </c>
      <c r="B2789" s="6">
        <f t="shared" si="393"/>
        <v>113.72273691735927</v>
      </c>
      <c r="C2789" s="7">
        <f t="shared" si="396"/>
        <v>5.8655836442993357</v>
      </c>
      <c r="D2789" s="7">
        <f t="shared" si="397"/>
        <v>6.4475236703885406</v>
      </c>
      <c r="E2789" s="7">
        <f t="shared" si="398"/>
        <v>0.90974208768524989</v>
      </c>
      <c r="F2789" s="8">
        <f t="shared" si="399"/>
        <v>8.3130789356896084</v>
      </c>
      <c r="G2789" s="9">
        <f t="shared" si="394"/>
        <v>48.761059838950295</v>
      </c>
      <c r="I2789">
        <f t="shared" si="400"/>
        <v>27.840000000001201</v>
      </c>
      <c r="J2789" s="14">
        <f t="shared" si="401"/>
        <v>21844.954807849732</v>
      </c>
      <c r="K2789" s="13">
        <f t="shared" si="395"/>
        <v>6833.493332272551</v>
      </c>
    </row>
    <row r="2790" spans="1:11" x14ac:dyDescent="0.3">
      <c r="A2790">
        <v>27.850000000001199</v>
      </c>
      <c r="B2790" s="6">
        <f t="shared" si="393"/>
        <v>113.64669254978045</v>
      </c>
      <c r="C2790" s="7">
        <f t="shared" si="396"/>
        <v>5.8676765665058328</v>
      </c>
      <c r="D2790" s="7">
        <f t="shared" si="397"/>
        <v>6.4495145072763114</v>
      </c>
      <c r="E2790" s="7">
        <f t="shared" si="398"/>
        <v>0.90978577688071682</v>
      </c>
      <c r="F2790" s="8">
        <f t="shared" si="399"/>
        <v>8.3133450968271401</v>
      </c>
      <c r="G2790" s="9">
        <f t="shared" si="394"/>
        <v>48.780020213928772</v>
      </c>
      <c r="I2790">
        <f t="shared" si="400"/>
        <v>27.850000000001199</v>
      </c>
      <c r="J2790" s="14">
        <f t="shared" si="401"/>
        <v>21853.44905584009</v>
      </c>
      <c r="K2790" s="13">
        <f t="shared" si="395"/>
        <v>6830.1193317315501</v>
      </c>
    </row>
    <row r="2791" spans="1:11" x14ac:dyDescent="0.3">
      <c r="A2791">
        <v>27.8600000000012</v>
      </c>
      <c r="B2791" s="6">
        <f t="shared" si="393"/>
        <v>113.57061517452979</v>
      </c>
      <c r="C2791" s="7">
        <f t="shared" si="396"/>
        <v>5.8697685806568227</v>
      </c>
      <c r="D2791" s="7">
        <f t="shared" si="397"/>
        <v>6.4515062083029102</v>
      </c>
      <c r="E2791" s="7">
        <f t="shared" si="398"/>
        <v>0.90982917649565198</v>
      </c>
      <c r="F2791" s="8">
        <f t="shared" si="399"/>
        <v>8.3136094895788428</v>
      </c>
      <c r="G2791" s="9">
        <f t="shared" si="394"/>
        <v>48.798963773780294</v>
      </c>
      <c r="I2791">
        <f t="shared" si="400"/>
        <v>27.8600000000012</v>
      </c>
      <c r="J2791" s="14">
        <f t="shared" si="401"/>
        <v>21861.93577065357</v>
      </c>
      <c r="K2791" s="13">
        <f t="shared" si="395"/>
        <v>6826.7350661157052</v>
      </c>
    </row>
    <row r="2792" spans="1:11" x14ac:dyDescent="0.3">
      <c r="A2792">
        <v>27.870000000001198</v>
      </c>
      <c r="B2792" s="6">
        <f t="shared" si="393"/>
        <v>113.49450471501243</v>
      </c>
      <c r="C2792" s="7">
        <f t="shared" si="396"/>
        <v>5.8718596854354965</v>
      </c>
      <c r="D2792" s="7">
        <f t="shared" si="397"/>
        <v>6.4534987754735864</v>
      </c>
      <c r="E2792" s="7">
        <f t="shared" si="398"/>
        <v>0.90987228629397132</v>
      </c>
      <c r="F2792" s="8">
        <f t="shared" si="399"/>
        <v>8.313872112590925</v>
      </c>
      <c r="G2792" s="9">
        <f t="shared" si="394"/>
        <v>48.817890487789093</v>
      </c>
      <c r="I2792">
        <f t="shared" si="400"/>
        <v>27.870000000001198</v>
      </c>
      <c r="J2792" s="14">
        <f t="shared" si="401"/>
        <v>21870.414938529513</v>
      </c>
      <c r="K2792" s="13">
        <f t="shared" si="395"/>
        <v>6823.3405286307898</v>
      </c>
    </row>
    <row r="2793" spans="1:11" x14ac:dyDescent="0.3">
      <c r="A2793">
        <v>27.8800000000012</v>
      </c>
      <c r="B2793" s="6">
        <f t="shared" si="393"/>
        <v>113.41836109440821</v>
      </c>
      <c r="C2793" s="7">
        <f t="shared" si="396"/>
        <v>5.8739498795233303</v>
      </c>
      <c r="D2793" s="7">
        <f t="shared" si="397"/>
        <v>6.455492210799485</v>
      </c>
      <c r="E2793" s="7">
        <f t="shared" si="398"/>
        <v>0.90991510603896564</v>
      </c>
      <c r="F2793" s="8">
        <f t="shared" si="399"/>
        <v>8.3141329645053048</v>
      </c>
      <c r="G2793" s="9">
        <f t="shared" si="394"/>
        <v>48.836800325196883</v>
      </c>
      <c r="I2793">
        <f t="shared" si="400"/>
        <v>27.8800000000012</v>
      </c>
      <c r="J2793" s="14">
        <f t="shared" si="401"/>
        <v>21878.886545688205</v>
      </c>
      <c r="K2793" s="13">
        <f t="shared" si="395"/>
        <v>6819.9357124881135</v>
      </c>
    </row>
    <row r="2794" spans="1:11" x14ac:dyDescent="0.3">
      <c r="A2794">
        <v>27.890000000001201</v>
      </c>
      <c r="B2794" s="6">
        <f t="shared" si="393"/>
        <v>113.34218423567091</v>
      </c>
      <c r="C2794" s="7">
        <f t="shared" si="396"/>
        <v>5.8760391616000796</v>
      </c>
      <c r="D2794" s="7">
        <f t="shared" si="397"/>
        <v>6.4574865162976742</v>
      </c>
      <c r="E2794" s="7">
        <f t="shared" si="398"/>
        <v>0.909957635493297</v>
      </c>
      <c r="F2794" s="8">
        <f t="shared" si="399"/>
        <v>8.3143920439595913</v>
      </c>
      <c r="G2794" s="9">
        <f t="shared" si="394"/>
        <v>48.855693255202688</v>
      </c>
      <c r="I2794">
        <f t="shared" si="400"/>
        <v>27.890000000001201</v>
      </c>
      <c r="J2794" s="14">
        <f t="shared" si="401"/>
        <v>21887.350578330803</v>
      </c>
      <c r="K2794" s="13">
        <f t="shared" si="395"/>
        <v>6816.5206109044293</v>
      </c>
    </row>
    <row r="2795" spans="1:11" x14ac:dyDescent="0.3">
      <c r="A2795">
        <v>27.900000000001199</v>
      </c>
      <c r="B2795" s="6">
        <f t="shared" si="393"/>
        <v>113.26597406152739</v>
      </c>
      <c r="C2795" s="7">
        <f t="shared" si="396"/>
        <v>5.8781275303437619</v>
      </c>
      <c r="D2795" s="7">
        <f t="shared" si="397"/>
        <v>6.4594816939911581</v>
      </c>
      <c r="E2795" s="7">
        <f t="shared" si="398"/>
        <v>0.90999987441899666</v>
      </c>
      <c r="F2795" s="8">
        <f t="shared" si="399"/>
        <v>8.3146493495870644</v>
      </c>
      <c r="G2795" s="9">
        <f t="shared" si="394"/>
        <v>48.874569246962579</v>
      </c>
      <c r="I2795">
        <f t="shared" si="400"/>
        <v>27.900000000001199</v>
      </c>
      <c r="J2795" s="14">
        <f t="shared" si="401"/>
        <v>21895.807022639237</v>
      </c>
      <c r="K2795" s="13">
        <f t="shared" si="395"/>
        <v>6813.0952171022127</v>
      </c>
    </row>
    <row r="2796" spans="1:11" x14ac:dyDescent="0.3">
      <c r="A2796">
        <v>27.910000000001201</v>
      </c>
      <c r="B2796" s="6">
        <f t="shared" si="393"/>
        <v>113.18973049447598</v>
      </c>
      <c r="C2796" s="7">
        <f t="shared" si="396"/>
        <v>5.8802149844306726</v>
      </c>
      <c r="D2796" s="7">
        <f t="shared" si="397"/>
        <v>6.4614777459089261</v>
      </c>
      <c r="E2796" s="7">
        <f t="shared" si="398"/>
        <v>0.91004182257746236</v>
      </c>
      <c r="F2796" s="8">
        <f t="shared" si="399"/>
        <v>8.3149048800166572</v>
      </c>
      <c r="G2796" s="9">
        <f t="shared" si="394"/>
        <v>48.89342826958967</v>
      </c>
      <c r="I2796">
        <f t="shared" si="400"/>
        <v>27.910000000001201</v>
      </c>
      <c r="J2796" s="14">
        <f t="shared" si="401"/>
        <v>21904.255864776173</v>
      </c>
      <c r="K2796" s="13">
        <f t="shared" si="395"/>
        <v>6809.6595243093807</v>
      </c>
    </row>
    <row r="2797" spans="1:11" x14ac:dyDescent="0.3">
      <c r="A2797">
        <v>27.920000000001199</v>
      </c>
      <c r="B2797" s="6">
        <f t="shared" si="393"/>
        <v>113.11345345678636</v>
      </c>
      <c r="C2797" s="7">
        <f t="shared" si="396"/>
        <v>5.8823015225353528</v>
      </c>
      <c r="D2797" s="7">
        <f t="shared" si="397"/>
        <v>6.4634746740859539</v>
      </c>
      <c r="E2797" s="7">
        <f t="shared" si="398"/>
        <v>0.91008347972945547</v>
      </c>
      <c r="F2797" s="8">
        <f t="shared" si="399"/>
        <v>8.315158633872942</v>
      </c>
      <c r="G2797" s="9">
        <f t="shared" si="394"/>
        <v>48.912270292153792</v>
      </c>
      <c r="I2797">
        <f t="shared" si="400"/>
        <v>27.920000000001199</v>
      </c>
      <c r="J2797" s="14">
        <f t="shared" si="401"/>
        <v>21912.6970908849</v>
      </c>
      <c r="K2797" s="13">
        <f t="shared" si="395"/>
        <v>6806.2135257595328</v>
      </c>
    </row>
    <row r="2798" spans="1:11" x14ac:dyDescent="0.3">
      <c r="A2798">
        <v>27.930000000001201</v>
      </c>
      <c r="B2798" s="6">
        <f t="shared" si="393"/>
        <v>113.0371428704978</v>
      </c>
      <c r="C2798" s="7">
        <f t="shared" si="396"/>
        <v>5.8843871433306045</v>
      </c>
      <c r="D2798" s="7">
        <f t="shared" si="397"/>
        <v>6.4654724805632489</v>
      </c>
      <c r="E2798" s="7">
        <f t="shared" si="398"/>
        <v>0.91012484563509854</v>
      </c>
      <c r="F2798" s="8">
        <f t="shared" si="399"/>
        <v>8.315410609776114</v>
      </c>
      <c r="G2798" s="9">
        <f t="shared" si="394"/>
        <v>48.931095283681465</v>
      </c>
      <c r="I2798">
        <f t="shared" si="400"/>
        <v>27.930000000001201</v>
      </c>
      <c r="J2798" s="14">
        <f t="shared" si="401"/>
        <v>21921.130687089295</v>
      </c>
      <c r="K2798" s="13">
        <f t="shared" si="395"/>
        <v>6802.7572146918064</v>
      </c>
    </row>
    <row r="2799" spans="1:11" x14ac:dyDescent="0.3">
      <c r="A2799">
        <v>27.940000000001199</v>
      </c>
      <c r="B2799" s="6">
        <f t="shared" si="393"/>
        <v>112.96079865741852</v>
      </c>
      <c r="C2799" s="7">
        <f t="shared" si="396"/>
        <v>5.8864718454874767</v>
      </c>
      <c r="D2799" s="7">
        <f t="shared" si="397"/>
        <v>6.4674711673878642</v>
      </c>
      <c r="E2799" s="7">
        <f t="shared" si="398"/>
        <v>0.91016592005387376</v>
      </c>
      <c r="F2799" s="8">
        <f t="shared" si="399"/>
        <v>8.3156608063419775</v>
      </c>
      <c r="G2799" s="9">
        <f t="shared" si="394"/>
        <v>48.949903213155736</v>
      </c>
      <c r="I2799">
        <f t="shared" si="400"/>
        <v>27.940000000001199</v>
      </c>
      <c r="J2799" s="14">
        <f t="shared" si="401"/>
        <v>21929.55663949377</v>
      </c>
      <c r="K2799" s="13">
        <f t="shared" si="395"/>
        <v>6799.2905843510689</v>
      </c>
    </row>
    <row r="2800" spans="1:11" x14ac:dyDescent="0.3">
      <c r="A2800">
        <v>27.9500000000012</v>
      </c>
      <c r="B2800" s="6">
        <f t="shared" si="393"/>
        <v>112.88442073912459</v>
      </c>
      <c r="C2800" s="7">
        <f t="shared" si="396"/>
        <v>5.8885556276752595</v>
      </c>
      <c r="D2800" s="7">
        <f t="shared" si="397"/>
        <v>6.4694707366129363</v>
      </c>
      <c r="E2800" s="7">
        <f t="shared" si="398"/>
        <v>0.91020670274461857</v>
      </c>
      <c r="F2800" s="8">
        <f t="shared" si="399"/>
        <v>8.3159092221819186</v>
      </c>
      <c r="G2800" s="9">
        <f t="shared" si="394"/>
        <v>48.968694049515925</v>
      </c>
      <c r="I2800">
        <f t="shared" si="400"/>
        <v>27.9500000000012</v>
      </c>
      <c r="J2800" s="14">
        <f t="shared" si="401"/>
        <v>21937.974934183134</v>
      </c>
      <c r="K2800" s="13">
        <f t="shared" si="395"/>
        <v>6795.8136279877817</v>
      </c>
    </row>
    <row r="2801" spans="1:11" x14ac:dyDescent="0.3">
      <c r="A2801">
        <v>27.960000000001202</v>
      </c>
      <c r="B2801" s="6">
        <f t="shared" si="393"/>
        <v>112.80800903695881</v>
      </c>
      <c r="C2801" s="7">
        <f t="shared" si="396"/>
        <v>5.8906384885614802</v>
      </c>
      <c r="D2801" s="7">
        <f t="shared" si="397"/>
        <v>6.4714711902977058</v>
      </c>
      <c r="E2801" s="7">
        <f t="shared" si="398"/>
        <v>0.91024719346552396</v>
      </c>
      <c r="F2801" s="8">
        <f t="shared" si="399"/>
        <v>8.3161558559028936</v>
      </c>
      <c r="G2801" s="9">
        <f t="shared" si="394"/>
        <v>48.987467761657527</v>
      </c>
      <c r="I2801">
        <f t="shared" si="400"/>
        <v>27.960000000001202</v>
      </c>
      <c r="J2801" s="14">
        <f t="shared" si="401"/>
        <v>21946.385557222573</v>
      </c>
      <c r="K2801" s="13">
        <f t="shared" si="395"/>
        <v>6792.3263388581481</v>
      </c>
    </row>
    <row r="2802" spans="1:11" x14ac:dyDescent="0.3">
      <c r="A2802">
        <v>27.9700000000012</v>
      </c>
      <c r="B2802" s="6">
        <f t="shared" si="393"/>
        <v>112.7315634720298</v>
      </c>
      <c r="C2802" s="7">
        <f t="shared" si="396"/>
        <v>5.8927204268118958</v>
      </c>
      <c r="D2802" s="7">
        <f t="shared" si="397"/>
        <v>6.4734725305075438</v>
      </c>
      <c r="E2802" s="7">
        <f t="shared" si="398"/>
        <v>0.91028739197413189</v>
      </c>
      <c r="F2802" s="8">
        <f t="shared" si="399"/>
        <v>8.3164007061074212</v>
      </c>
      <c r="G2802" s="9">
        <f t="shared" si="394"/>
        <v>49.006224318432075</v>
      </c>
      <c r="I2802">
        <f t="shared" si="400"/>
        <v>27.9700000000012</v>
      </c>
      <c r="J2802" s="14">
        <f t="shared" si="401"/>
        <v>21954.788494657569</v>
      </c>
      <c r="K2802" s="13">
        <f t="shared" si="395"/>
        <v>6788.8287102240356</v>
      </c>
    </row>
    <row r="2803" spans="1:11" x14ac:dyDescent="0.3">
      <c r="A2803">
        <v>27.980000000001201</v>
      </c>
      <c r="B2803" s="6">
        <f t="shared" si="393"/>
        <v>112.65508396521091</v>
      </c>
      <c r="C2803" s="7">
        <f t="shared" si="396"/>
        <v>5.8948014410904914</v>
      </c>
      <c r="D2803" s="7">
        <f t="shared" si="397"/>
        <v>6.4754747593139799</v>
      </c>
      <c r="E2803" s="7">
        <f t="shared" si="398"/>
        <v>0.91032729802733325</v>
      </c>
      <c r="F2803" s="8">
        <f t="shared" si="399"/>
        <v>8.3166437713935526</v>
      </c>
      <c r="G2803" s="9">
        <f t="shared" si="394"/>
        <v>49.02496368864697</v>
      </c>
      <c r="I2803">
        <f t="shared" si="400"/>
        <v>27.980000000001201</v>
      </c>
      <c r="J2803" s="14">
        <f t="shared" si="401"/>
        <v>21963.183732513844</v>
      </c>
      <c r="K2803" s="13">
        <f t="shared" si="395"/>
        <v>6785.3207353530224</v>
      </c>
    </row>
    <row r="2804" spans="1:11" x14ac:dyDescent="0.3">
      <c r="A2804">
        <v>27.990000000001199</v>
      </c>
      <c r="B2804" s="6">
        <f t="shared" si="393"/>
        <v>112.57857043713896</v>
      </c>
      <c r="C2804" s="7">
        <f t="shared" si="396"/>
        <v>5.8968815300594724</v>
      </c>
      <c r="D2804" s="7">
        <f t="shared" si="397"/>
        <v>6.4774778787947396</v>
      </c>
      <c r="E2804" s="7">
        <f t="shared" si="398"/>
        <v>0.91036691138136339</v>
      </c>
      <c r="F2804" s="8">
        <f t="shared" si="399"/>
        <v>8.3168850503548519</v>
      </c>
      <c r="G2804" s="9">
        <f t="shared" si="394"/>
        <v>49.043685841065269</v>
      </c>
      <c r="I2804">
        <f t="shared" si="400"/>
        <v>27.990000000001199</v>
      </c>
      <c r="J2804" s="14">
        <f t="shared" si="401"/>
        <v>21971.57125679724</v>
      </c>
      <c r="K2804" s="13">
        <f t="shared" si="395"/>
        <v>6781.8024075185003</v>
      </c>
    </row>
    <row r="2805" spans="1:11" x14ac:dyDescent="0.3">
      <c r="A2805">
        <v>28.0000000000013</v>
      </c>
      <c r="B2805" s="6">
        <f t="shared" si="393"/>
        <v>112.50202280821287</v>
      </c>
      <c r="C2805" s="7">
        <f t="shared" si="396"/>
        <v>5.8989606923792763</v>
      </c>
      <c r="D2805" s="7">
        <f t="shared" si="397"/>
        <v>6.4794818910337719</v>
      </c>
      <c r="E2805" s="7">
        <f t="shared" si="398"/>
        <v>0.91040623179180213</v>
      </c>
      <c r="F2805" s="8">
        <f t="shared" si="399"/>
        <v>8.3171245415803998</v>
      </c>
      <c r="G2805" s="9">
        <f t="shared" si="394"/>
        <v>49.062390744405789</v>
      </c>
      <c r="I2805">
        <f t="shared" si="400"/>
        <v>28.0000000000013</v>
      </c>
      <c r="J2805" s="14">
        <f t="shared" si="401"/>
        <v>21979.951053493794</v>
      </c>
      <c r="K2805" s="13">
        <f t="shared" si="395"/>
        <v>6778.2737199995263</v>
      </c>
    </row>
    <row r="2806" spans="1:11" x14ac:dyDescent="0.3">
      <c r="A2806">
        <v>28.010000000001199</v>
      </c>
      <c r="B2806" s="6">
        <f t="shared" si="393"/>
        <v>112.42544099859606</v>
      </c>
      <c r="C2806" s="7">
        <f t="shared" si="396"/>
        <v>5.9010389267084635</v>
      </c>
      <c r="D2806" s="7">
        <f t="shared" si="397"/>
        <v>6.4814867981211952</v>
      </c>
      <c r="E2806" s="7">
        <f t="shared" si="398"/>
        <v>0.91044525901356654</v>
      </c>
      <c r="F2806" s="8">
        <f t="shared" si="399"/>
        <v>8.3173622436547419</v>
      </c>
      <c r="G2806" s="9">
        <f t="shared" si="394"/>
        <v>49.081078367341874</v>
      </c>
      <c r="I2806">
        <f t="shared" si="400"/>
        <v>28.010000000001199</v>
      </c>
      <c r="J2806" s="14">
        <f t="shared" si="401"/>
        <v>21988.323108569159</v>
      </c>
      <c r="K2806" s="13">
        <f t="shared" si="395"/>
        <v>6774.7346660811199</v>
      </c>
    </row>
    <row r="2807" spans="1:11" x14ac:dyDescent="0.3">
      <c r="A2807">
        <v>28.0200000000013</v>
      </c>
      <c r="B2807" s="6">
        <f t="shared" si="393"/>
        <v>112.34882492820709</v>
      </c>
      <c r="C2807" s="7">
        <f t="shared" si="396"/>
        <v>5.9031162317039492</v>
      </c>
      <c r="D2807" s="7">
        <f t="shared" si="397"/>
        <v>6.483492602153536</v>
      </c>
      <c r="E2807" s="7">
        <f t="shared" si="398"/>
        <v>0.91048399280091552</v>
      </c>
      <c r="F2807" s="8">
        <f t="shared" si="399"/>
        <v>8.317598155157917</v>
      </c>
      <c r="G2807" s="9">
        <f t="shared" si="394"/>
        <v>49.099748678503524</v>
      </c>
      <c r="I2807">
        <f t="shared" si="400"/>
        <v>28.0200000000013</v>
      </c>
      <c r="J2807" s="14">
        <f t="shared" si="401"/>
        <v>21996.687407969577</v>
      </c>
      <c r="K2807" s="13">
        <f t="shared" si="395"/>
        <v>6771.1852390538261</v>
      </c>
    </row>
    <row r="2808" spans="1:11" x14ac:dyDescent="0.3">
      <c r="A2808">
        <v>28.030000000001301</v>
      </c>
      <c r="B2808" s="6">
        <f t="shared" si="393"/>
        <v>112.27217451672928</v>
      </c>
      <c r="C2808" s="7">
        <f t="shared" si="396"/>
        <v>5.905192606020691</v>
      </c>
      <c r="D2808" s="7">
        <f t="shared" si="397"/>
        <v>6.4854993052334793</v>
      </c>
      <c r="E2808" s="7">
        <f t="shared" si="398"/>
        <v>0.91052243290743873</v>
      </c>
      <c r="F2808" s="8">
        <f t="shared" si="399"/>
        <v>8.317832274665383</v>
      </c>
      <c r="G2808" s="9">
        <f t="shared" si="394"/>
        <v>49.118401646474283</v>
      </c>
      <c r="I2808">
        <f t="shared" si="400"/>
        <v>28.030000000001301</v>
      </c>
      <c r="J2808" s="14">
        <f t="shared" si="401"/>
        <v>22005.043937620478</v>
      </c>
      <c r="K2808" s="13">
        <f t="shared" si="395"/>
        <v>6767.6254322142704</v>
      </c>
    </row>
    <row r="2809" spans="1:11" x14ac:dyDescent="0.3">
      <c r="A2809">
        <v>28.040000000001299</v>
      </c>
      <c r="B2809" s="6">
        <f t="shared" si="393"/>
        <v>112.1954896836012</v>
      </c>
      <c r="C2809" s="7">
        <f t="shared" si="396"/>
        <v>5.9072680483119289</v>
      </c>
      <c r="D2809" s="7">
        <f t="shared" si="397"/>
        <v>6.4875069094701212</v>
      </c>
      <c r="E2809" s="7">
        <f t="shared" si="398"/>
        <v>0.91056057908606003</v>
      </c>
      <c r="F2809" s="8">
        <f t="shared" si="399"/>
        <v>8.3180646007480483</v>
      </c>
      <c r="G2809" s="9">
        <f t="shared" si="394"/>
        <v>49.137037239793464</v>
      </c>
      <c r="I2809">
        <f t="shared" si="400"/>
        <v>28.040000000001299</v>
      </c>
      <c r="J2809" s="14">
        <f t="shared" si="401"/>
        <v>22013.392683427472</v>
      </c>
      <c r="K2809" s="13">
        <f t="shared" si="395"/>
        <v>6764.0552388648703</v>
      </c>
    </row>
    <row r="2810" spans="1:11" x14ac:dyDescent="0.3">
      <c r="A2810">
        <v>28.050000000001301</v>
      </c>
      <c r="B2810" s="6">
        <f t="shared" si="393"/>
        <v>112.11877034801947</v>
      </c>
      <c r="C2810" s="7">
        <f t="shared" si="396"/>
        <v>5.909342557229059</v>
      </c>
      <c r="D2810" s="7">
        <f t="shared" si="397"/>
        <v>6.4895154169788869</v>
      </c>
      <c r="E2810" s="7">
        <f t="shared" si="398"/>
        <v>0.91059843108903193</v>
      </c>
      <c r="F2810" s="8">
        <f t="shared" si="399"/>
        <v>8.3182951319722314</v>
      </c>
      <c r="G2810" s="9">
        <f t="shared" si="394"/>
        <v>49.155655426954816</v>
      </c>
      <c r="I2810">
        <f t="shared" si="400"/>
        <v>28.050000000001301</v>
      </c>
      <c r="J2810" s="14">
        <f t="shared" si="401"/>
        <v>22021.733631275758</v>
      </c>
      <c r="K2810" s="13">
        <f t="shared" si="395"/>
        <v>6760.4746523138292</v>
      </c>
    </row>
    <row r="2811" spans="1:11" x14ac:dyDescent="0.3">
      <c r="A2811">
        <v>28.060000000001299</v>
      </c>
      <c r="B2811" s="6">
        <f t="shared" si="393"/>
        <v>112.0420164289368</v>
      </c>
      <c r="C2811" s="7">
        <f t="shared" si="396"/>
        <v>5.9114161314216638</v>
      </c>
      <c r="D2811" s="7">
        <f t="shared" si="397"/>
        <v>6.4915248298815902</v>
      </c>
      <c r="E2811" s="7">
        <f t="shared" si="398"/>
        <v>0.91063598866793394</v>
      </c>
      <c r="F2811" s="8">
        <f t="shared" si="399"/>
        <v>8.3185238668996462</v>
      </c>
      <c r="G2811" s="9">
        <f t="shared" si="394"/>
        <v>49.174256176406686</v>
      </c>
      <c r="I2811">
        <f t="shared" si="400"/>
        <v>28.060000000001299</v>
      </c>
      <c r="J2811" s="14">
        <f t="shared" si="401"/>
        <v>22030.066767030195</v>
      </c>
      <c r="K2811" s="13">
        <f t="shared" si="395"/>
        <v>6756.8836658753326</v>
      </c>
    </row>
    <row r="2812" spans="1:11" x14ac:dyDescent="0.3">
      <c r="A2812">
        <v>28.070000000001301</v>
      </c>
      <c r="B2812" s="6">
        <f t="shared" si="393"/>
        <v>111.96522784506111</v>
      </c>
      <c r="C2812" s="7">
        <f t="shared" si="396"/>
        <v>5.9134887695374907</v>
      </c>
      <c r="D2812" s="7">
        <f t="shared" si="397"/>
        <v>6.4935351503064522</v>
      </c>
      <c r="E2812" s="7">
        <f t="shared" si="398"/>
        <v>0.91067325157366907</v>
      </c>
      <c r="F2812" s="8">
        <f t="shared" si="399"/>
        <v>8.3187508040873812</v>
      </c>
      <c r="G2812" s="9">
        <f t="shared" si="394"/>
        <v>49.192839456551702</v>
      </c>
      <c r="I2812">
        <f t="shared" si="400"/>
        <v>28.070000000001301</v>
      </c>
      <c r="J2812" s="14">
        <f t="shared" si="401"/>
        <v>22038.392076535161</v>
      </c>
      <c r="K2812" s="13">
        <f t="shared" si="395"/>
        <v>6753.2822728694046</v>
      </c>
    </row>
    <row r="2813" spans="1:11" x14ac:dyDescent="0.3">
      <c r="A2813">
        <v>28.080000000001299</v>
      </c>
      <c r="B2813" s="6">
        <f t="shared" si="393"/>
        <v>111.88840451485422</v>
      </c>
      <c r="C2813" s="7">
        <f t="shared" si="396"/>
        <v>5.9155604702224576</v>
      </c>
      <c r="D2813" s="7">
        <f t="shared" si="397"/>
        <v>6.495546380388137</v>
      </c>
      <c r="E2813" s="7">
        <f t="shared" si="398"/>
        <v>0.91071021955646125</v>
      </c>
      <c r="F2813" s="8">
        <f t="shared" si="399"/>
        <v>8.3189759420878833</v>
      </c>
      <c r="G2813" s="9">
        <f t="shared" si="394"/>
        <v>49.21140523574671</v>
      </c>
      <c r="I2813">
        <f t="shared" si="400"/>
        <v>28.080000000001299</v>
      </c>
      <c r="J2813" s="14">
        <f t="shared" si="401"/>
        <v>22046.709545614525</v>
      </c>
      <c r="K2813" s="13">
        <f t="shared" si="395"/>
        <v>6749.6704666220712</v>
      </c>
    </row>
    <row r="2814" spans="1:11" x14ac:dyDescent="0.3">
      <c r="A2814">
        <v>28.0900000000013</v>
      </c>
      <c r="B2814" s="6">
        <f t="shared" si="393"/>
        <v>111.81154635653049</v>
      </c>
      <c r="C2814" s="7">
        <f t="shared" si="396"/>
        <v>5.9176312321206517</v>
      </c>
      <c r="D2814" s="7">
        <f t="shared" si="397"/>
        <v>6.4975585222677905</v>
      </c>
      <c r="E2814" s="7">
        <f t="shared" si="398"/>
        <v>0.9107468923658526</v>
      </c>
      <c r="F2814" s="8">
        <f t="shared" si="399"/>
        <v>8.3191992794489469</v>
      </c>
      <c r="G2814" s="9">
        <f t="shared" si="394"/>
        <v>49.229953482302712</v>
      </c>
      <c r="I2814">
        <f t="shared" si="400"/>
        <v>28.0900000000013</v>
      </c>
      <c r="J2814" s="14">
        <f t="shared" si="401"/>
        <v>22055.019160071613</v>
      </c>
      <c r="K2814" s="13">
        <f t="shared" si="395"/>
        <v>6746.0482404652812</v>
      </c>
    </row>
    <row r="2815" spans="1:11" x14ac:dyDescent="0.3">
      <c r="A2815">
        <v>28.100000000001302</v>
      </c>
      <c r="B2815" s="6">
        <f t="shared" si="393"/>
        <v>111.73465328805661</v>
      </c>
      <c r="C2815" s="7">
        <f t="shared" si="396"/>
        <v>5.9197010538742978</v>
      </c>
      <c r="D2815" s="7">
        <f t="shared" si="397"/>
        <v>6.4995715780930352</v>
      </c>
      <c r="E2815" s="7">
        <f t="shared" si="398"/>
        <v>0.9107832697507009</v>
      </c>
      <c r="F2815" s="8">
        <f t="shared" si="399"/>
        <v>8.3194208147136806</v>
      </c>
      <c r="G2815" s="9">
        <f t="shared" si="394"/>
        <v>49.248484164484346</v>
      </c>
      <c r="I2815">
        <f t="shared" si="400"/>
        <v>28.100000000001302</v>
      </c>
      <c r="J2815" s="14">
        <f t="shared" si="401"/>
        <v>22063.320905688986</v>
      </c>
      <c r="K2815" s="13">
        <f t="shared" si="395"/>
        <v>6742.4155877369494</v>
      </c>
    </row>
    <row r="2816" spans="1:11" x14ac:dyDescent="0.3">
      <c r="A2816">
        <v>28.1100000000013</v>
      </c>
      <c r="B2816" s="6">
        <f t="shared" si="393"/>
        <v>111.65772522714927</v>
      </c>
      <c r="C2816" s="7">
        <f t="shared" si="396"/>
        <v>5.9217699341237875</v>
      </c>
      <c r="D2816" s="7">
        <f t="shared" si="397"/>
        <v>6.5015855500180466</v>
      </c>
      <c r="E2816" s="7">
        <f t="shared" si="398"/>
        <v>0.91081935145917603</v>
      </c>
      <c r="F2816" s="8">
        <f t="shared" si="399"/>
        <v>8.3196405464205014</v>
      </c>
      <c r="G2816" s="9">
        <f t="shared" si="394"/>
        <v>49.266997250510123</v>
      </c>
      <c r="I2816">
        <f t="shared" si="400"/>
        <v>28.1100000000013</v>
      </c>
      <c r="J2816" s="14">
        <f t="shared" si="401"/>
        <v>22071.614768228534</v>
      </c>
      <c r="K2816" s="13">
        <f t="shared" si="395"/>
        <v>6738.7725017810226</v>
      </c>
    </row>
    <row r="2817" spans="1:11" x14ac:dyDescent="0.3">
      <c r="A2817">
        <v>28.120000000001301</v>
      </c>
      <c r="B2817" s="6">
        <f t="shared" si="393"/>
        <v>111.58076209127499</v>
      </c>
      <c r="C2817" s="7">
        <f t="shared" si="396"/>
        <v>5.9238378715076436</v>
      </c>
      <c r="D2817" s="7">
        <f t="shared" si="397"/>
        <v>6.5036004402035461</v>
      </c>
      <c r="E2817" s="7">
        <f t="shared" si="398"/>
        <v>0.91085513723875733</v>
      </c>
      <c r="F2817" s="8">
        <f t="shared" si="399"/>
        <v>8.3198584731031104</v>
      </c>
      <c r="G2817" s="9">
        <f t="shared" si="394"/>
        <v>49.285492708551963</v>
      </c>
      <c r="I2817">
        <f t="shared" si="400"/>
        <v>28.120000000001301</v>
      </c>
      <c r="J2817" s="14">
        <f t="shared" si="401"/>
        <v>22079.900733431281</v>
      </c>
      <c r="K2817" s="13">
        <f t="shared" si="395"/>
        <v>6735.1189759474364</v>
      </c>
    </row>
    <row r="2818" spans="1:11" x14ac:dyDescent="0.3">
      <c r="A2818">
        <v>28.130000000001299</v>
      </c>
      <c r="B2818" s="6">
        <f t="shared" si="393"/>
        <v>111.50376379764869</v>
      </c>
      <c r="C2818" s="7">
        <f t="shared" si="396"/>
        <v>5.9259048646625274</v>
      </c>
      <c r="D2818" s="7">
        <f t="shared" si="397"/>
        <v>6.5056162508168418</v>
      </c>
      <c r="E2818" s="7">
        <f t="shared" si="398"/>
        <v>0.91089062683623157</v>
      </c>
      <c r="F2818" s="8">
        <f t="shared" si="399"/>
        <v>8.3200745932904727</v>
      </c>
      <c r="G2818" s="9">
        <f t="shared" si="394"/>
        <v>49.303970506735112</v>
      </c>
      <c r="I2818">
        <f t="shared" si="400"/>
        <v>28.130000000001299</v>
      </c>
      <c r="J2818" s="14">
        <f t="shared" si="401"/>
        <v>22088.178787017328</v>
      </c>
      <c r="K2818" s="13">
        <f t="shared" si="395"/>
        <v>6731.4550035921402</v>
      </c>
    </row>
    <row r="2819" spans="1:11" x14ac:dyDescent="0.3">
      <c r="A2819">
        <v>28.140000000001301</v>
      </c>
      <c r="B2819" s="6">
        <f t="shared" si="393"/>
        <v>111.42673026323212</v>
      </c>
      <c r="C2819" s="7">
        <f t="shared" si="396"/>
        <v>5.9279709122232394</v>
      </c>
      <c r="D2819" s="7">
        <f t="shared" si="397"/>
        <v>6.5076329840318676</v>
      </c>
      <c r="E2819" s="7">
        <f t="shared" si="398"/>
        <v>0.9109258199976894</v>
      </c>
      <c r="F2819" s="8">
        <f t="shared" si="399"/>
        <v>8.3202889055068123</v>
      </c>
      <c r="G2819" s="9">
        <f t="shared" si="394"/>
        <v>49.322430613138117</v>
      </c>
      <c r="I2819">
        <f t="shared" si="400"/>
        <v>28.140000000001301</v>
      </c>
      <c r="J2819" s="14">
        <f t="shared" si="401"/>
        <v>22096.448914685876</v>
      </c>
      <c r="K2819" s="13">
        <f t="shared" si="395"/>
        <v>6727.7805780771941</v>
      </c>
    </row>
    <row r="2820" spans="1:11" x14ac:dyDescent="0.3">
      <c r="A2820">
        <v>28.150000000001299</v>
      </c>
      <c r="B2820" s="6">
        <f t="shared" si="393"/>
        <v>111.34966140473352</v>
      </c>
      <c r="C2820" s="7">
        <f t="shared" si="396"/>
        <v>5.9300360128226908</v>
      </c>
      <c r="D2820" s="7">
        <f t="shared" si="397"/>
        <v>6.5096506420291975</v>
      </c>
      <c r="E2820" s="7">
        <f t="shared" si="398"/>
        <v>0.91096071646852184</v>
      </c>
      <c r="F2820" s="8">
        <f t="shared" si="399"/>
        <v>8.3205014082715643</v>
      </c>
      <c r="G2820" s="9">
        <f t="shared" si="394"/>
        <v>49.340872995792289</v>
      </c>
      <c r="I2820">
        <f t="shared" si="400"/>
        <v>28.150000000001299</v>
      </c>
      <c r="J2820" s="14">
        <f t="shared" si="401"/>
        <v>22104.711102114947</v>
      </c>
      <c r="K2820" s="13">
        <f t="shared" si="395"/>
        <v>6724.0956927707421</v>
      </c>
    </row>
    <row r="2821" spans="1:11" x14ac:dyDescent="0.3">
      <c r="A2821">
        <v>28.1600000000013</v>
      </c>
      <c r="B2821" s="6">
        <f t="shared" si="393"/>
        <v>111.27255713860568</v>
      </c>
      <c r="C2821" s="7">
        <f t="shared" si="396"/>
        <v>5.9321001650919261</v>
      </c>
      <c r="D2821" s="7">
        <f t="shared" si="397"/>
        <v>6.5116692269960943</v>
      </c>
      <c r="E2821" s="7">
        <f t="shared" si="398"/>
        <v>0.91099531599341854</v>
      </c>
      <c r="F2821" s="8">
        <f t="shared" si="399"/>
        <v>8.3207121000993851</v>
      </c>
      <c r="G2821" s="9">
        <f t="shared" si="394"/>
        <v>49.35929762268195</v>
      </c>
      <c r="I2821">
        <f t="shared" si="400"/>
        <v>28.1600000000013</v>
      </c>
      <c r="J2821" s="14">
        <f t="shared" si="401"/>
        <v>22112.965334961515</v>
      </c>
      <c r="K2821" s="13">
        <f t="shared" si="395"/>
        <v>6720.4003410469923</v>
      </c>
    </row>
    <row r="2822" spans="1:11" x14ac:dyDescent="0.3">
      <c r="A2822">
        <v>28.170000000001298</v>
      </c>
      <c r="B2822" s="6">
        <f t="shared" si="393"/>
        <v>111.19541738104535</v>
      </c>
      <c r="C2822" s="7">
        <f t="shared" si="396"/>
        <v>5.9341633676600898</v>
      </c>
      <c r="D2822" s="7">
        <f t="shared" si="397"/>
        <v>6.5136887411265221</v>
      </c>
      <c r="E2822" s="7">
        <f t="shared" si="398"/>
        <v>0.91102961831636353</v>
      </c>
      <c r="F2822" s="8">
        <f t="shared" si="399"/>
        <v>8.3209209795001193</v>
      </c>
      <c r="G2822" s="9">
        <f t="shared" si="394"/>
        <v>49.377704461743924</v>
      </c>
      <c r="I2822">
        <f t="shared" si="400"/>
        <v>28.170000000001298</v>
      </c>
      <c r="J2822" s="14">
        <f t="shared" si="401"/>
        <v>22121.211598861279</v>
      </c>
      <c r="K2822" s="13">
        <f t="shared" si="395"/>
        <v>6716.6945162862858</v>
      </c>
    </row>
    <row r="2823" spans="1:11" x14ac:dyDescent="0.3">
      <c r="A2823">
        <v>28.1800000000013</v>
      </c>
      <c r="B2823" s="6">
        <f t="shared" ref="B2823:B2886" si="402">IF(A2823&gt;(B$3/2),4*(ACOS((A2823/B$3)^0.5))*360/(2*PI()),4*(ASIN((A2823/B$3)^0.5))*360/(2*PI()))</f>
        <v>111.1182420479917</v>
      </c>
      <c r="C2823" s="7">
        <f t="shared" si="396"/>
        <v>5.9362256191544409</v>
      </c>
      <c r="D2823" s="7">
        <f t="shared" si="397"/>
        <v>6.5157091866211863</v>
      </c>
      <c r="E2823" s="7">
        <f t="shared" si="398"/>
        <v>0.91106362318063416</v>
      </c>
      <c r="F2823" s="8">
        <f t="shared" si="399"/>
        <v>8.3211280449787814</v>
      </c>
      <c r="G2823" s="9">
        <f t="shared" ref="G2823:G2886" si="403">F2823*C2823</f>
        <v>49.396093480867549</v>
      </c>
      <c r="I2823">
        <f t="shared" si="400"/>
        <v>28.1800000000013</v>
      </c>
      <c r="J2823" s="14">
        <f t="shared" si="401"/>
        <v>22129.449879428663</v>
      </c>
      <c r="K2823" s="13">
        <f t="shared" ref="K2823:K2886" si="404">0.00003*(I2823^6) - 0.0033*(I2823^5) + 0.1334*(I2823^4) - 3.3587*(I2823^3) + 50.606*(I2823^2) + 42.71*(I2823) - 20.133</f>
        <v>6712.9782118751118</v>
      </c>
    </row>
    <row r="2824" spans="1:11" x14ac:dyDescent="0.3">
      <c r="A2824">
        <v>28.190000000001302</v>
      </c>
      <c r="B2824" s="6">
        <f t="shared" si="402"/>
        <v>111.04103105512547</v>
      </c>
      <c r="C2824" s="7">
        <f t="shared" si="396"/>
        <v>5.9382869182003333</v>
      </c>
      <c r="D2824" s="7">
        <f t="shared" si="397"/>
        <v>6.5177305656875602</v>
      </c>
      <c r="E2824" s="7">
        <f t="shared" si="398"/>
        <v>0.91109733032879658</v>
      </c>
      <c r="F2824" s="8">
        <f t="shared" si="399"/>
        <v>8.3213332950355454</v>
      </c>
      <c r="G2824" s="9">
        <f t="shared" si="403"/>
        <v>49.414464647894455</v>
      </c>
      <c r="I2824">
        <f t="shared" si="400"/>
        <v>28.190000000001302</v>
      </c>
      <c r="J2824" s="14">
        <f t="shared" si="401"/>
        <v>22137.680162256715</v>
      </c>
      <c r="K2824" s="13">
        <f t="shared" si="404"/>
        <v>6709.2514212061451</v>
      </c>
    </row>
    <row r="2825" spans="1:11" x14ac:dyDescent="0.3">
      <c r="A2825">
        <v>28.2000000000013</v>
      </c>
      <c r="B2825" s="6">
        <f t="shared" si="402"/>
        <v>110.96378431786745</v>
      </c>
      <c r="C2825" s="7">
        <f t="shared" si="396"/>
        <v>5.9403472634212156</v>
      </c>
      <c r="D2825" s="7">
        <f t="shared" si="397"/>
        <v>6.5197528805399232</v>
      </c>
      <c r="E2825" s="7">
        <f t="shared" si="398"/>
        <v>0.91113073950270262</v>
      </c>
      <c r="F2825" s="8">
        <f t="shared" si="399"/>
        <v>8.321536728165702</v>
      </c>
      <c r="G2825" s="9">
        <f t="shared" si="403"/>
        <v>49.432817930618263</v>
      </c>
      <c r="I2825">
        <f t="shared" si="400"/>
        <v>28.2000000000013</v>
      </c>
      <c r="J2825" s="14">
        <f t="shared" si="401"/>
        <v>22145.902432916981</v>
      </c>
      <c r="K2825" s="13">
        <f t="shared" si="404"/>
        <v>6705.5141376782267</v>
      </c>
    </row>
    <row r="2826" spans="1:11" x14ac:dyDescent="0.3">
      <c r="A2826">
        <v>28.210000000001301</v>
      </c>
      <c r="B2826" s="6">
        <f t="shared" si="402"/>
        <v>110.88650175137745</v>
      </c>
      <c r="C2826" s="7">
        <f t="shared" si="396"/>
        <v>5.9424066534386286</v>
      </c>
      <c r="D2826" s="7">
        <f t="shared" si="397"/>
        <v>6.5217761333993858</v>
      </c>
      <c r="E2826" s="7">
        <f t="shared" si="398"/>
        <v>0.91116385044348824</v>
      </c>
      <c r="F2826" s="8">
        <f t="shared" si="399"/>
        <v>8.321738342859673</v>
      </c>
      <c r="G2826" s="9">
        <f t="shared" si="403"/>
        <v>49.451153296784668</v>
      </c>
      <c r="I2826">
        <f t="shared" si="400"/>
        <v>28.210000000001301</v>
      </c>
      <c r="J2826" s="14">
        <f t="shared" si="401"/>
        <v>22154.116676959529</v>
      </c>
      <c r="K2826" s="13">
        <f t="shared" si="404"/>
        <v>6701.7663546964104</v>
      </c>
    </row>
    <row r="2827" spans="1:11" x14ac:dyDescent="0.3">
      <c r="A2827">
        <v>28.220000000001299</v>
      </c>
      <c r="B2827" s="6">
        <f t="shared" si="402"/>
        <v>110.80918327055332</v>
      </c>
      <c r="C2827" s="7">
        <f t="shared" si="396"/>
        <v>5.9444650868721842</v>
      </c>
      <c r="D2827" s="7">
        <f t="shared" si="397"/>
        <v>6.5238003264939186</v>
      </c>
      <c r="E2827" s="7">
        <f t="shared" si="398"/>
        <v>0.91119666289156853</v>
      </c>
      <c r="F2827" s="8">
        <f t="shared" si="399"/>
        <v>8.3219381376029578</v>
      </c>
      <c r="G2827" s="9">
        <f t="shared" si="403"/>
        <v>49.46947071409091</v>
      </c>
      <c r="I2827">
        <f t="shared" si="400"/>
        <v>28.220000000001299</v>
      </c>
      <c r="J2827" s="14">
        <f t="shared" si="401"/>
        <v>22162.322879912728</v>
      </c>
      <c r="K2827" s="13">
        <f t="shared" si="404"/>
        <v>6698.0080656719865</v>
      </c>
    </row>
    <row r="2828" spans="1:11" x14ac:dyDescent="0.3">
      <c r="A2828">
        <v>28.230000000001301</v>
      </c>
      <c r="B2828" s="6">
        <f t="shared" si="402"/>
        <v>110.7318287900292</v>
      </c>
      <c r="C2828" s="7">
        <f t="shared" si="396"/>
        <v>5.9465225623395801</v>
      </c>
      <c r="D2828" s="7">
        <f t="shared" si="397"/>
        <v>6.5258254620583918</v>
      </c>
      <c r="E2828" s="7">
        <f t="shared" si="398"/>
        <v>0.91122917658663727</v>
      </c>
      <c r="F2828" s="8">
        <f t="shared" si="399"/>
        <v>8.3221361108761407</v>
      </c>
      <c r="G2828" s="9">
        <f t="shared" si="403"/>
        <v>49.487770150185938</v>
      </c>
      <c r="I2828">
        <f t="shared" si="400"/>
        <v>28.230000000001301</v>
      </c>
      <c r="J2828" s="14">
        <f t="shared" si="401"/>
        <v>22170.521027283299</v>
      </c>
      <c r="K2828" s="13">
        <f t="shared" si="404"/>
        <v>6694.239264022528</v>
      </c>
    </row>
    <row r="2829" spans="1:11" x14ac:dyDescent="0.3">
      <c r="A2829">
        <v>28.240000000001299</v>
      </c>
      <c r="B2829" s="6">
        <f t="shared" si="402"/>
        <v>110.6544382241751</v>
      </c>
      <c r="C2829" s="7">
        <f t="shared" si="396"/>
        <v>5.9485790784565706</v>
      </c>
      <c r="D2829" s="7">
        <f t="shared" si="397"/>
        <v>6.5278515423345951</v>
      </c>
      <c r="E2829" s="7">
        <f t="shared" si="398"/>
        <v>0.91126139126766115</v>
      </c>
      <c r="F2829" s="8">
        <f t="shared" si="399"/>
        <v>8.3223322611548589</v>
      </c>
      <c r="G2829" s="9">
        <f t="shared" si="403"/>
        <v>49.506051572669961</v>
      </c>
      <c r="I2829">
        <f t="shared" si="400"/>
        <v>28.240000000001299</v>
      </c>
      <c r="J2829" s="14">
        <f t="shared" si="401"/>
        <v>22178.711104556143</v>
      </c>
      <c r="K2829" s="13">
        <f t="shared" si="404"/>
        <v>6690.4599431717261</v>
      </c>
    </row>
    <row r="2830" spans="1:11" x14ac:dyDescent="0.3">
      <c r="A2830">
        <v>28.2500000000013</v>
      </c>
      <c r="B2830" s="6">
        <f t="shared" si="402"/>
        <v>110.57701148709468</v>
      </c>
      <c r="C2830" s="7">
        <f t="shared" si="396"/>
        <v>5.9506346338369829</v>
      </c>
      <c r="D2830" s="7">
        <f t="shared" si="397"/>
        <v>6.5298785695712889</v>
      </c>
      <c r="E2830" s="7">
        <f t="shared" si="398"/>
        <v>0.91129330667287811</v>
      </c>
      <c r="F2830" s="8">
        <f t="shared" si="399"/>
        <v>8.3225265869097687</v>
      </c>
      <c r="G2830" s="9">
        <f t="shared" si="403"/>
        <v>49.524314949094368</v>
      </c>
      <c r="I2830">
        <f t="shared" si="400"/>
        <v>28.2500000000013</v>
      </c>
      <c r="J2830" s="14">
        <f t="shared" si="401"/>
        <v>22186.893097194275</v>
      </c>
      <c r="K2830" s="13">
        <f t="shared" si="404"/>
        <v>6686.6700965497985</v>
      </c>
    </row>
    <row r="2831" spans="1:11" x14ac:dyDescent="0.3">
      <c r="A2831">
        <v>28.260000000001298</v>
      </c>
      <c r="B2831" s="6">
        <f t="shared" si="402"/>
        <v>110.49954849262501</v>
      </c>
      <c r="C2831" s="7">
        <f t="shared" si="396"/>
        <v>5.9526892270926943</v>
      </c>
      <c r="D2831" s="7">
        <f t="shared" si="397"/>
        <v>6.5319065460242136</v>
      </c>
      <c r="E2831" s="7">
        <f t="shared" si="398"/>
        <v>0.91132492253979469</v>
      </c>
      <c r="F2831" s="8">
        <f t="shared" si="399"/>
        <v>8.3227190866065577</v>
      </c>
      <c r="G2831" s="9">
        <f t="shared" si="403"/>
        <v>49.542560246961607</v>
      </c>
      <c r="I2831">
        <f t="shared" si="400"/>
        <v>28.260000000001298</v>
      </c>
      <c r="J2831" s="14">
        <f t="shared" si="401"/>
        <v>22195.066990638799</v>
      </c>
      <c r="K2831" s="13">
        <f t="shared" si="404"/>
        <v>6682.8697175931111</v>
      </c>
    </row>
    <row r="2832" spans="1:11" x14ac:dyDescent="0.3">
      <c r="A2832">
        <v>28.2700000000013</v>
      </c>
      <c r="B2832" s="6">
        <f t="shared" si="402"/>
        <v>110.4220491543348</v>
      </c>
      <c r="C2832" s="7">
        <f t="shared" si="396"/>
        <v>5.9547428568336294</v>
      </c>
      <c r="D2832" s="7">
        <f t="shared" si="397"/>
        <v>6.5339354739561353</v>
      </c>
      <c r="E2832" s="7">
        <f t="shared" si="398"/>
        <v>0.91135623860518178</v>
      </c>
      <c r="F2832" s="8">
        <f t="shared" si="399"/>
        <v>8.3229097587058991</v>
      </c>
      <c r="G2832" s="9">
        <f t="shared" si="403"/>
        <v>49.560787433724862</v>
      </c>
      <c r="I2832">
        <f t="shared" si="400"/>
        <v>28.2700000000013</v>
      </c>
      <c r="J2832" s="14">
        <f t="shared" si="401"/>
        <v>22203.232770308739</v>
      </c>
      <c r="K2832" s="13">
        <f t="shared" si="404"/>
        <v>6679.0587997444472</v>
      </c>
    </row>
    <row r="2833" spans="1:11" x14ac:dyDescent="0.3">
      <c r="A2833">
        <v>28.280000000001301</v>
      </c>
      <c r="B2833" s="6">
        <f t="shared" si="402"/>
        <v>110.34451338552309</v>
      </c>
      <c r="C2833" s="7">
        <f t="shared" si="396"/>
        <v>5.9567955216677593</v>
      </c>
      <c r="D2833" s="7">
        <f t="shared" si="397"/>
        <v>6.5359653556368791</v>
      </c>
      <c r="E2833" s="7">
        <f t="shared" si="398"/>
        <v>0.91138725460507219</v>
      </c>
      <c r="F2833" s="8">
        <f t="shared" si="399"/>
        <v>8.3230986016634372</v>
      </c>
      <c r="G2833" s="9">
        <f t="shared" si="403"/>
        <v>49.57899647678795</v>
      </c>
      <c r="I2833">
        <f t="shared" si="400"/>
        <v>28.280000000001301</v>
      </c>
      <c r="J2833" s="14">
        <f t="shared" si="401"/>
        <v>22211.390421601001</v>
      </c>
      <c r="K2833" s="13">
        <f t="shared" si="404"/>
        <v>6675.237336452914</v>
      </c>
    </row>
    <row r="2834" spans="1:11" x14ac:dyDescent="0.3">
      <c r="A2834">
        <v>28.290000000001299</v>
      </c>
      <c r="B2834" s="6">
        <f t="shared" si="402"/>
        <v>110.2669410992185</v>
      </c>
      <c r="C2834" s="7">
        <f t="shared" si="396"/>
        <v>5.9588472202010889</v>
      </c>
      <c r="D2834" s="7">
        <f t="shared" si="397"/>
        <v>6.5379961933433526</v>
      </c>
      <c r="E2834" s="7">
        <f t="shared" si="398"/>
        <v>0.91141797027475746</v>
      </c>
      <c r="F2834" s="8">
        <f t="shared" si="399"/>
        <v>8.3232856139297731</v>
      </c>
      <c r="G2834" s="9">
        <f t="shared" si="403"/>
        <v>49.597187343505141</v>
      </c>
      <c r="I2834">
        <f t="shared" si="400"/>
        <v>28.290000000001299</v>
      </c>
      <c r="J2834" s="14">
        <f t="shared" si="401"/>
        <v>22219.539929890303</v>
      </c>
      <c r="K2834" s="13">
        <f t="shared" si="404"/>
        <v>6671.4053211739965</v>
      </c>
    </row>
    <row r="2835" spans="1:11" x14ac:dyDescent="0.3">
      <c r="A2835">
        <v>28.300000000001301</v>
      </c>
      <c r="B2835" s="6">
        <f t="shared" si="402"/>
        <v>110.18933220817745</v>
      </c>
      <c r="C2835" s="7">
        <f t="shared" si="396"/>
        <v>5.9608979510376505</v>
      </c>
      <c r="D2835" s="7">
        <f t="shared" si="397"/>
        <v>6.5400279893595838</v>
      </c>
      <c r="E2835" s="7">
        <f t="shared" si="398"/>
        <v>0.91144838534878458</v>
      </c>
      <c r="F2835" s="8">
        <f t="shared" si="399"/>
        <v>8.3234707939504364</v>
      </c>
      <c r="G2835" s="9">
        <f t="shared" si="403"/>
        <v>49.615360001180882</v>
      </c>
      <c r="I2835">
        <f t="shared" si="400"/>
        <v>28.300000000001301</v>
      </c>
      <c r="J2835" s="14">
        <f t="shared" si="401"/>
        <v>22227.681280529036</v>
      </c>
      <c r="K2835" s="13">
        <f t="shared" si="404"/>
        <v>6667.562747369564</v>
      </c>
    </row>
    <row r="2836" spans="1:11" x14ac:dyDescent="0.3">
      <c r="A2836">
        <v>28.310000000001299</v>
      </c>
      <c r="B2836" s="6">
        <f t="shared" si="402"/>
        <v>110.11168662488309</v>
      </c>
      <c r="C2836" s="7">
        <f t="shared" si="396"/>
        <v>5.9629477127795063</v>
      </c>
      <c r="D2836" s="7">
        <f t="shared" si="397"/>
        <v>6.5420607459767615</v>
      </c>
      <c r="E2836" s="7">
        <f t="shared" si="398"/>
        <v>0.91147849956095284</v>
      </c>
      <c r="F2836" s="8">
        <f t="shared" si="399"/>
        <v>8.3236541401658677</v>
      </c>
      <c r="G2836" s="9">
        <f t="shared" si="403"/>
        <v>49.633514417069726</v>
      </c>
      <c r="I2836">
        <f t="shared" si="400"/>
        <v>28.310000000001299</v>
      </c>
      <c r="J2836" s="14">
        <f t="shared" si="401"/>
        <v>22235.814458847239</v>
      </c>
      <c r="K2836" s="13">
        <f t="shared" si="404"/>
        <v>6663.7096085079966</v>
      </c>
    </row>
    <row r="2837" spans="1:11" x14ac:dyDescent="0.3">
      <c r="A2837">
        <v>28.320000000001301</v>
      </c>
      <c r="B2837" s="6">
        <f t="shared" si="402"/>
        <v>110.03400426154417</v>
      </c>
      <c r="C2837" s="7">
        <f t="shared" si="396"/>
        <v>5.9649965040267281</v>
      </c>
      <c r="D2837" s="7">
        <f t="shared" si="397"/>
        <v>6.5440944654932522</v>
      </c>
      <c r="E2837" s="7">
        <f t="shared" si="398"/>
        <v>0.91150831264431087</v>
      </c>
      <c r="F2837" s="8">
        <f t="shared" si="399"/>
        <v>8.323835651011402</v>
      </c>
      <c r="G2837" s="9">
        <f t="shared" si="403"/>
        <v>49.651650558376055</v>
      </c>
      <c r="I2837">
        <f t="shared" si="400"/>
        <v>28.320000000001301</v>
      </c>
      <c r="J2837" s="14">
        <f t="shared" si="401"/>
        <v>22243.939450152473</v>
      </c>
      <c r="K2837" s="13">
        <f t="shared" si="404"/>
        <v>6659.8458980639753</v>
      </c>
    </row>
    <row r="2838" spans="1:11" x14ac:dyDescent="0.3">
      <c r="A2838">
        <v>28.330000000001299</v>
      </c>
      <c r="B2838" s="6">
        <f t="shared" si="402"/>
        <v>109.95628503009372</v>
      </c>
      <c r="C2838" s="7">
        <f t="shared" ref="C2838:C2901" si="405">IF(A2838&gt;(B$3/2),((B$3^2)/8)*((PI()*2-(PI()*B2838/180)+(SIN(B2838*2*PI()/360))))/144,((B$3)^2)/8*((PI()*B2838/180-SIN(B2838*2*PI()/360)))/144)</f>
        <v>5.9670443233773973</v>
      </c>
      <c r="D2838" s="7">
        <f t="shared" ref="D2838:D2901" si="406">IF(A2838&gt;(B$3/2),(PI()*B$3*(360-B2838)/360)/12,(PI()*B$3*B2838)/360/12)</f>
        <v>6.5461291502146475</v>
      </c>
      <c r="E2838" s="7">
        <f t="shared" ref="E2838:E2901" si="407">IFERROR(C2838/D2838,0)</f>
        <v>0.91153782433115271</v>
      </c>
      <c r="F2838" s="8">
        <f t="shared" ref="F2838:F2901" si="408">1.486/B$2*((E2838)^0.6667*B$1^0.5)</f>
        <v>8.3240153249172373</v>
      </c>
      <c r="G2838" s="9">
        <f t="shared" si="403"/>
        <v>49.669768392253864</v>
      </c>
      <c r="I2838">
        <f t="shared" ref="I2838:I2901" si="409">A2838</f>
        <v>28.330000000001299</v>
      </c>
      <c r="J2838" s="14">
        <f t="shared" ref="J2838:J2901" si="410">G2838*448</f>
        <v>22252.056239729733</v>
      </c>
      <c r="K2838" s="13">
        <f t="shared" si="404"/>
        <v>6655.9716095187805</v>
      </c>
    </row>
    <row r="2839" spans="1:11" x14ac:dyDescent="0.3">
      <c r="A2839">
        <v>28.3400000000013</v>
      </c>
      <c r="B2839" s="6">
        <f t="shared" si="402"/>
        <v>109.87852884218744</v>
      </c>
      <c r="C2839" s="7">
        <f t="shared" si="405"/>
        <v>5.9690911694276032</v>
      </c>
      <c r="D2839" s="7">
        <f t="shared" si="406"/>
        <v>6.5481648024537931</v>
      </c>
      <c r="E2839" s="7">
        <f t="shared" si="407"/>
        <v>0.91156703435301545</v>
      </c>
      <c r="F2839" s="8">
        <f t="shared" si="408"/>
        <v>8.3241931603084254</v>
      </c>
      <c r="G2839" s="9">
        <f t="shared" si="403"/>
        <v>49.687867885806675</v>
      </c>
      <c r="I2839">
        <f t="shared" si="409"/>
        <v>28.3400000000013</v>
      </c>
      <c r="J2839" s="14">
        <f t="shared" si="410"/>
        <v>22260.164812841391</v>
      </c>
      <c r="K2839" s="13">
        <f t="shared" si="404"/>
        <v>6652.0867363601101</v>
      </c>
    </row>
    <row r="2840" spans="1:11" x14ac:dyDescent="0.3">
      <c r="A2840">
        <v>28.350000000001302</v>
      </c>
      <c r="B2840" s="6">
        <f t="shared" si="402"/>
        <v>109.80073560920286</v>
      </c>
      <c r="C2840" s="7">
        <f t="shared" si="405"/>
        <v>5.9711370407714304</v>
      </c>
      <c r="D2840" s="7">
        <f t="shared" si="406"/>
        <v>6.5502014245308224</v>
      </c>
      <c r="E2840" s="7">
        <f t="shared" si="407"/>
        <v>0.91159594244067554</v>
      </c>
      <c r="F2840" s="8">
        <f t="shared" si="408"/>
        <v>8.32436915560484</v>
      </c>
      <c r="G2840" s="9">
        <f t="shared" si="403"/>
        <v>49.705949006087252</v>
      </c>
      <c r="I2840">
        <f t="shared" si="409"/>
        <v>28.350000000001302</v>
      </c>
      <c r="J2840" s="14">
        <f t="shared" si="410"/>
        <v>22268.265154727087</v>
      </c>
      <c r="K2840" s="13">
        <f t="shared" si="404"/>
        <v>6648.1912720821892</v>
      </c>
    </row>
    <row r="2841" spans="1:11" x14ac:dyDescent="0.3">
      <c r="A2841">
        <v>28.3600000000013</v>
      </c>
      <c r="B2841" s="6">
        <f t="shared" si="402"/>
        <v>109.72290524223787</v>
      </c>
      <c r="C2841" s="7">
        <f t="shared" si="405"/>
        <v>5.9731819360009482</v>
      </c>
      <c r="D2841" s="7">
        <f t="shared" si="406"/>
        <v>6.5522390187731832</v>
      </c>
      <c r="E2841" s="7">
        <f t="shared" si="407"/>
        <v>0.91162454832414597</v>
      </c>
      <c r="F2841" s="8">
        <f t="shared" si="408"/>
        <v>8.3245433092211663</v>
      </c>
      <c r="G2841" s="9">
        <f t="shared" si="403"/>
        <v>49.724011720097423</v>
      </c>
      <c r="I2841">
        <f t="shared" si="409"/>
        <v>28.3600000000013</v>
      </c>
      <c r="J2841" s="14">
        <f t="shared" si="410"/>
        <v>22276.357250603643</v>
      </c>
      <c r="K2841" s="13">
        <f t="shared" si="404"/>
        <v>6644.2852101857807</v>
      </c>
    </row>
    <row r="2842" spans="1:11" x14ac:dyDescent="0.3">
      <c r="A2842">
        <v>28.370000000001301</v>
      </c>
      <c r="B2842" s="6">
        <f t="shared" si="402"/>
        <v>109.64503765210932</v>
      </c>
      <c r="C2842" s="7">
        <f t="shared" si="405"/>
        <v>5.9752258537062133</v>
      </c>
      <c r="D2842" s="7">
        <f t="shared" si="406"/>
        <v>6.5542775875156885</v>
      </c>
      <c r="E2842" s="7">
        <f t="shared" si="407"/>
        <v>0.91165285173267174</v>
      </c>
      <c r="F2842" s="8">
        <f t="shared" si="408"/>
        <v>8.3247156195668683</v>
      </c>
      <c r="G2842" s="9">
        <f t="shared" si="403"/>
        <v>49.74205599478789</v>
      </c>
      <c r="I2842">
        <f t="shared" si="409"/>
        <v>28.370000000001301</v>
      </c>
      <c r="J2842" s="14">
        <f t="shared" si="410"/>
        <v>22284.441085664974</v>
      </c>
      <c r="K2842" s="13">
        <f t="shared" si="404"/>
        <v>6640.3685441781654</v>
      </c>
    </row>
    <row r="2843" spans="1:11" x14ac:dyDescent="0.3">
      <c r="A2843">
        <v>28.380000000001299</v>
      </c>
      <c r="B2843" s="6">
        <f t="shared" si="402"/>
        <v>109.56713274935193</v>
      </c>
      <c r="C2843" s="7">
        <f t="shared" si="405"/>
        <v>5.9772687924752539</v>
      </c>
      <c r="D2843" s="7">
        <f t="shared" si="406"/>
        <v>6.5563171331005323</v>
      </c>
      <c r="E2843" s="7">
        <f t="shared" si="407"/>
        <v>0.91168085239472818</v>
      </c>
      <c r="F2843" s="8">
        <f t="shared" si="408"/>
        <v>8.3248860850461757</v>
      </c>
      <c r="G2843" s="9">
        <f t="shared" si="403"/>
        <v>49.760081797058</v>
      </c>
      <c r="I2843">
        <f t="shared" si="409"/>
        <v>28.380000000001299</v>
      </c>
      <c r="J2843" s="14">
        <f t="shared" si="410"/>
        <v>22292.516645081985</v>
      </c>
      <c r="K2843" s="13">
        <f t="shared" si="404"/>
        <v>6636.4412675732538</v>
      </c>
    </row>
    <row r="2844" spans="1:11" x14ac:dyDescent="0.3">
      <c r="A2844">
        <v>28.390000000001301</v>
      </c>
      <c r="B2844" s="6">
        <f t="shared" si="402"/>
        <v>109.48919044421663</v>
      </c>
      <c r="C2844" s="7">
        <f t="shared" si="405"/>
        <v>5.9793107508940757</v>
      </c>
      <c r="D2844" s="7">
        <f t="shared" si="406"/>
        <v>6.5583576578773402</v>
      </c>
      <c r="E2844" s="7">
        <f t="shared" si="407"/>
        <v>0.9117085500380171</v>
      </c>
      <c r="F2844" s="8">
        <f t="shared" si="408"/>
        <v>8.3250547040580631</v>
      </c>
      <c r="G2844" s="9">
        <f t="shared" si="403"/>
        <v>49.778089093755675</v>
      </c>
      <c r="I2844">
        <f t="shared" si="409"/>
        <v>28.390000000001301</v>
      </c>
      <c r="J2844" s="14">
        <f t="shared" si="410"/>
        <v>22300.583914002542</v>
      </c>
      <c r="K2844" s="13">
        <f t="shared" si="404"/>
        <v>6632.5033738914717</v>
      </c>
    </row>
    <row r="2845" spans="1:11" x14ac:dyDescent="0.3">
      <c r="A2845">
        <v>28.400000000001299</v>
      </c>
      <c r="B2845" s="6">
        <f t="shared" si="402"/>
        <v>109.41121064666959</v>
      </c>
      <c r="C2845" s="7">
        <f t="shared" si="405"/>
        <v>5.9813517275466408</v>
      </c>
      <c r="D2845" s="7">
        <f t="shared" si="406"/>
        <v>6.5603991642031909</v>
      </c>
      <c r="E2845" s="7">
        <f t="shared" si="407"/>
        <v>0.91173594438946315</v>
      </c>
      <c r="F2845" s="8">
        <f t="shared" si="408"/>
        <v>8.325221474996221</v>
      </c>
      <c r="G2845" s="9">
        <f t="shared" si="403"/>
        <v>49.79607785167704</v>
      </c>
      <c r="I2845">
        <f t="shared" si="409"/>
        <v>28.400000000001299</v>
      </c>
      <c r="J2845" s="14">
        <f t="shared" si="410"/>
        <v>22308.642877551312</v>
      </c>
      <c r="K2845" s="13">
        <f t="shared" si="404"/>
        <v>6628.5548566599455</v>
      </c>
    </row>
    <row r="2846" spans="1:11" x14ac:dyDescent="0.3">
      <c r="A2846">
        <v>28.4100000000013</v>
      </c>
      <c r="B2846" s="6">
        <f t="shared" si="402"/>
        <v>109.33319326639064</v>
      </c>
      <c r="C2846" s="7">
        <f t="shared" si="405"/>
        <v>5.9833917210148648</v>
      </c>
      <c r="D2846" s="7">
        <f t="shared" si="406"/>
        <v>6.5624416544426643</v>
      </c>
      <c r="E2846" s="7">
        <f t="shared" si="407"/>
        <v>0.91176303517520918</v>
      </c>
      <c r="F2846" s="8">
        <f t="shared" si="408"/>
        <v>8.3253863962490264</v>
      </c>
      <c r="G2846" s="9">
        <f t="shared" si="403"/>
        <v>49.814048037566202</v>
      </c>
      <c r="I2846">
        <f t="shared" si="409"/>
        <v>28.4100000000013</v>
      </c>
      <c r="J2846" s="14">
        <f t="shared" si="410"/>
        <v>22316.69352082966</v>
      </c>
      <c r="K2846" s="13">
        <f t="shared" si="404"/>
        <v>6624.5957094124369</v>
      </c>
    </row>
    <row r="2847" spans="1:11" x14ac:dyDescent="0.3">
      <c r="A2847">
        <v>28.420000000001298</v>
      </c>
      <c r="B2847" s="6">
        <f t="shared" si="402"/>
        <v>109.25513821277208</v>
      </c>
      <c r="C2847" s="7">
        <f t="shared" si="405"/>
        <v>5.9854307298786171</v>
      </c>
      <c r="D2847" s="7">
        <f t="shared" si="406"/>
        <v>6.5644851309678609</v>
      </c>
      <c r="E2847" s="7">
        <f t="shared" si="407"/>
        <v>0.91178982212061643</v>
      </c>
      <c r="F2847" s="8">
        <f t="shared" si="408"/>
        <v>8.3255494661995524</v>
      </c>
      <c r="G2847" s="9">
        <f t="shared" si="403"/>
        <v>49.831999618115319</v>
      </c>
      <c r="I2847">
        <f t="shared" si="409"/>
        <v>28.420000000001298</v>
      </c>
      <c r="J2847" s="14">
        <f t="shared" si="410"/>
        <v>22324.735828915662</v>
      </c>
      <c r="K2847" s="13">
        <f t="shared" si="404"/>
        <v>6620.6259256892636</v>
      </c>
    </row>
    <row r="2848" spans="1:11" x14ac:dyDescent="0.3">
      <c r="A2848">
        <v>28.4300000000013</v>
      </c>
      <c r="B2848" s="6">
        <f t="shared" si="402"/>
        <v>109.17704539491714</v>
      </c>
      <c r="C2848" s="7">
        <f t="shared" si="405"/>
        <v>5.9874687527157082</v>
      </c>
      <c r="D2848" s="7">
        <f t="shared" si="406"/>
        <v>6.5665295961584533</v>
      </c>
      <c r="E2848" s="7">
        <f t="shared" si="407"/>
        <v>0.91181630495025756</v>
      </c>
      <c r="F2848" s="8">
        <f t="shared" si="408"/>
        <v>8.325710683225509</v>
      </c>
      <c r="G2848" s="9">
        <f t="shared" si="403"/>
        <v>49.849932559964088</v>
      </c>
      <c r="I2848">
        <f t="shared" si="409"/>
        <v>28.4300000000013</v>
      </c>
      <c r="J2848" s="14">
        <f t="shared" si="410"/>
        <v>22332.769786863912</v>
      </c>
      <c r="K2848" s="13">
        <f t="shared" si="404"/>
        <v>6616.6454990375241</v>
      </c>
    </row>
    <row r="2849" spans="1:11" x14ac:dyDescent="0.3">
      <c r="A2849">
        <v>28.440000000001302</v>
      </c>
      <c r="B2849" s="6">
        <f t="shared" si="402"/>
        <v>109.09891472163896</v>
      </c>
      <c r="C2849" s="7">
        <f t="shared" si="405"/>
        <v>5.9895057881018792</v>
      </c>
      <c r="D2849" s="7">
        <f t="shared" si="406"/>
        <v>6.5685750524017115</v>
      </c>
      <c r="E2849" s="7">
        <f t="shared" si="407"/>
        <v>0.91184248338791485</v>
      </c>
      <c r="F2849" s="8">
        <f t="shared" si="408"/>
        <v>8.3258700456992472</v>
      </c>
      <c r="G2849" s="9">
        <f t="shared" si="403"/>
        <v>49.867846829699701</v>
      </c>
      <c r="I2849">
        <f t="shared" si="409"/>
        <v>28.440000000001302</v>
      </c>
      <c r="J2849" s="14">
        <f t="shared" si="410"/>
        <v>22340.795379705465</v>
      </c>
      <c r="K2849" s="13">
        <f t="shared" si="404"/>
        <v>6612.6544230110339</v>
      </c>
    </row>
    <row r="2850" spans="1:11" x14ac:dyDescent="0.3">
      <c r="A2850">
        <v>28.4500000000013</v>
      </c>
      <c r="B2850" s="6">
        <f t="shared" si="402"/>
        <v>109.02074610145897</v>
      </c>
      <c r="C2850" s="7">
        <f t="shared" si="405"/>
        <v>5.9915418346108007</v>
      </c>
      <c r="D2850" s="7">
        <f t="shared" si="406"/>
        <v>6.5706215020925329</v>
      </c>
      <c r="E2850" s="7">
        <f t="shared" si="407"/>
        <v>0.91186835715657732</v>
      </c>
      <c r="F2850" s="8">
        <f t="shared" si="408"/>
        <v>8.3260275519877229</v>
      </c>
      <c r="G2850" s="9">
        <f t="shared" si="403"/>
        <v>49.885742393856596</v>
      </c>
      <c r="I2850">
        <f t="shared" si="409"/>
        <v>28.4500000000013</v>
      </c>
      <c r="J2850" s="14">
        <f t="shared" si="410"/>
        <v>22348.812592447754</v>
      </c>
      <c r="K2850" s="13">
        <f t="shared" si="404"/>
        <v>6608.6526911702267</v>
      </c>
    </row>
    <row r="2851" spans="1:11" x14ac:dyDescent="0.3">
      <c r="A2851">
        <v>28.460000000001301</v>
      </c>
      <c r="B2851" s="6">
        <f t="shared" si="402"/>
        <v>108.94253944260527</v>
      </c>
      <c r="C2851" s="7">
        <f t="shared" si="405"/>
        <v>5.9935768908140687</v>
      </c>
      <c r="D2851" s="7">
        <f t="shared" si="406"/>
        <v>6.5726689476335052</v>
      </c>
      <c r="E2851" s="7">
        <f t="shared" si="407"/>
        <v>0.91189392597843544</v>
      </c>
      <c r="F2851" s="8">
        <f t="shared" si="408"/>
        <v>8.3261832004524727</v>
      </c>
      <c r="G2851" s="9">
        <f t="shared" si="403"/>
        <v>49.903619218916262</v>
      </c>
      <c r="I2851">
        <f t="shared" si="409"/>
        <v>28.460000000001301</v>
      </c>
      <c r="J2851" s="14">
        <f t="shared" si="410"/>
        <v>22356.821410074484</v>
      </c>
      <c r="K2851" s="13">
        <f t="shared" si="404"/>
        <v>6604.6402970824147</v>
      </c>
    </row>
    <row r="2852" spans="1:11" x14ac:dyDescent="0.3">
      <c r="A2852">
        <v>28.470000000001299</v>
      </c>
      <c r="B2852" s="6">
        <f t="shared" si="402"/>
        <v>108.86429465301178</v>
      </c>
      <c r="C2852" s="7">
        <f t="shared" si="405"/>
        <v>5.9956109552811885</v>
      </c>
      <c r="D2852" s="7">
        <f t="shared" si="406"/>
        <v>6.5747173914349091</v>
      </c>
      <c r="E2852" s="7">
        <f t="shared" si="407"/>
        <v>0.91191918957487961</v>
      </c>
      <c r="F2852" s="8">
        <f t="shared" si="408"/>
        <v>8.3263369894496044</v>
      </c>
      <c r="G2852" s="9">
        <f t="shared" si="403"/>
        <v>49.92147727130704</v>
      </c>
      <c r="I2852">
        <f t="shared" si="409"/>
        <v>28.470000000001299</v>
      </c>
      <c r="J2852" s="14">
        <f t="shared" si="410"/>
        <v>22364.821817545555</v>
      </c>
      <c r="K2852" s="13">
        <f t="shared" si="404"/>
        <v>6600.6172343215958</v>
      </c>
    </row>
    <row r="2853" spans="1:11" x14ac:dyDescent="0.3">
      <c r="A2853">
        <v>28.480000000001301</v>
      </c>
      <c r="B2853" s="6">
        <f t="shared" si="402"/>
        <v>108.78601164031653</v>
      </c>
      <c r="C2853" s="7">
        <f t="shared" si="405"/>
        <v>5.9976440265795734</v>
      </c>
      <c r="D2853" s="7">
        <f t="shared" si="406"/>
        <v>6.5767668359147784</v>
      </c>
      <c r="E2853" s="7">
        <f t="shared" si="407"/>
        <v>0.9119441476664949</v>
      </c>
      <c r="F2853" s="8">
        <f t="shared" si="408"/>
        <v>8.3264889173297618</v>
      </c>
      <c r="G2853" s="9">
        <f t="shared" si="403"/>
        <v>49.939316517403867</v>
      </c>
      <c r="I2853">
        <f t="shared" si="409"/>
        <v>28.480000000001301</v>
      </c>
      <c r="J2853" s="14">
        <f t="shared" si="410"/>
        <v>22372.813799796932</v>
      </c>
      <c r="K2853" s="13">
        <f t="shared" si="404"/>
        <v>6596.5834964685419</v>
      </c>
    </row>
    <row r="2854" spans="1:11" x14ac:dyDescent="0.3">
      <c r="A2854">
        <v>28.490000000001299</v>
      </c>
      <c r="B2854" s="6">
        <f t="shared" si="402"/>
        <v>108.70769031186049</v>
      </c>
      <c r="C2854" s="7">
        <f t="shared" si="405"/>
        <v>5.9996761032745303</v>
      </c>
      <c r="D2854" s="7">
        <f t="shared" si="406"/>
        <v>6.5788172834989185</v>
      </c>
      <c r="E2854" s="7">
        <f t="shared" si="407"/>
        <v>0.91196879997305924</v>
      </c>
      <c r="F2854" s="8">
        <f t="shared" si="408"/>
        <v>8.3266389824381104</v>
      </c>
      <c r="G2854" s="9">
        <f t="shared" si="403"/>
        <v>49.957136923528083</v>
      </c>
      <c r="I2854">
        <f t="shared" si="409"/>
        <v>28.490000000001299</v>
      </c>
      <c r="J2854" s="14">
        <f t="shared" si="410"/>
        <v>22380.797341740581</v>
      </c>
      <c r="K2854" s="13">
        <f t="shared" si="404"/>
        <v>6592.5390771109514</v>
      </c>
    </row>
    <row r="2855" spans="1:11" x14ac:dyDescent="0.3">
      <c r="A2855">
        <v>28.5000000000013</v>
      </c>
      <c r="B2855" s="6">
        <f t="shared" si="402"/>
        <v>108.62933057468568</v>
      </c>
      <c r="C2855" s="7">
        <f t="shared" si="405"/>
        <v>6.0017071839292688</v>
      </c>
      <c r="D2855" s="7">
        <f t="shared" si="406"/>
        <v>6.5808687366209648</v>
      </c>
      <c r="E2855" s="7">
        <f t="shared" si="407"/>
        <v>0.91199314621353866</v>
      </c>
      <c r="F2855" s="8">
        <f t="shared" si="408"/>
        <v>8.3267871831143037</v>
      </c>
      <c r="G2855" s="9">
        <f t="shared" si="403"/>
        <v>49.974938455947274</v>
      </c>
      <c r="I2855">
        <f t="shared" si="409"/>
        <v>28.5000000000013</v>
      </c>
      <c r="J2855" s="14">
        <f t="shared" si="410"/>
        <v>22388.772428264379</v>
      </c>
      <c r="K2855" s="13">
        <f t="shared" si="404"/>
        <v>6588.4839698432243</v>
      </c>
    </row>
    <row r="2856" spans="1:11" x14ac:dyDescent="0.3">
      <c r="A2856">
        <v>28.510000000001298</v>
      </c>
      <c r="B2856" s="6">
        <f t="shared" si="402"/>
        <v>108.55093233553431</v>
      </c>
      <c r="C2856" s="7">
        <f t="shared" si="405"/>
        <v>6.003737267104877</v>
      </c>
      <c r="D2856" s="7">
        <f t="shared" si="406"/>
        <v>6.5829211977224018</v>
      </c>
      <c r="E2856" s="7">
        <f t="shared" si="407"/>
        <v>0.91201718610608395</v>
      </c>
      <c r="F2856" s="8">
        <f t="shared" si="408"/>
        <v>8.326933517692467</v>
      </c>
      <c r="G2856" s="9">
        <f t="shared" si="403"/>
        <v>49.992721080874972</v>
      </c>
      <c r="I2856">
        <f t="shared" si="409"/>
        <v>28.510000000001298</v>
      </c>
      <c r="J2856" s="14">
        <f t="shared" si="410"/>
        <v>22396.739044231988</v>
      </c>
      <c r="K2856" s="13">
        <f t="shared" si="404"/>
        <v>6584.4181682667095</v>
      </c>
    </row>
    <row r="2857" spans="1:11" x14ac:dyDescent="0.3">
      <c r="A2857">
        <v>28.5200000000013</v>
      </c>
      <c r="B2857" s="6">
        <f t="shared" si="402"/>
        <v>108.47249550084703</v>
      </c>
      <c r="C2857" s="7">
        <f t="shared" si="405"/>
        <v>6.0057663513603234</v>
      </c>
      <c r="D2857" s="7">
        <f t="shared" si="406"/>
        <v>6.5849746692526052</v>
      </c>
      <c r="E2857" s="7">
        <f t="shared" si="407"/>
        <v>0.91204091936802822</v>
      </c>
      <c r="F2857" s="8">
        <f t="shared" si="408"/>
        <v>8.3270779845011855</v>
      </c>
      <c r="G2857" s="9">
        <f t="shared" si="403"/>
        <v>50.010484764470561</v>
      </c>
      <c r="I2857">
        <f t="shared" si="409"/>
        <v>28.5200000000013</v>
      </c>
      <c r="J2857" s="14">
        <f t="shared" si="410"/>
        <v>22404.697174482812</v>
      </c>
      <c r="K2857" s="13">
        <f t="shared" si="404"/>
        <v>6580.3416659895638</v>
      </c>
    </row>
    <row r="2858" spans="1:11" x14ac:dyDescent="0.3">
      <c r="A2858">
        <v>28.530000000001301</v>
      </c>
      <c r="B2858" s="6">
        <f t="shared" si="402"/>
        <v>108.39401997676164</v>
      </c>
      <c r="C2858" s="7">
        <f t="shared" si="405"/>
        <v>6.0077944352524435</v>
      </c>
      <c r="D2858" s="7">
        <f t="shared" si="406"/>
        <v>6.5870291536688823</v>
      </c>
      <c r="E2858" s="7">
        <f t="shared" si="407"/>
        <v>0.91206434571588113</v>
      </c>
      <c r="F2858" s="8">
        <f t="shared" si="408"/>
        <v>8.3272205818634504</v>
      </c>
      <c r="G2858" s="9">
        <f t="shared" si="403"/>
        <v>50.028229472838852</v>
      </c>
      <c r="I2858">
        <f t="shared" si="409"/>
        <v>28.530000000001301</v>
      </c>
      <c r="J2858" s="14">
        <f t="shared" si="410"/>
        <v>22412.646803831805</v>
      </c>
      <c r="K2858" s="13">
        <f t="shared" si="404"/>
        <v>6576.2544566269171</v>
      </c>
    </row>
    <row r="2859" spans="1:11" x14ac:dyDescent="0.3">
      <c r="A2859">
        <v>28.540000000001299</v>
      </c>
      <c r="B2859" s="6">
        <f t="shared" si="402"/>
        <v>108.31550566911145</v>
      </c>
      <c r="C2859" s="7">
        <f t="shared" si="405"/>
        <v>6.0098215173359408</v>
      </c>
      <c r="D2859" s="7">
        <f t="shared" si="406"/>
        <v>6.5890846534365117</v>
      </c>
      <c r="E2859" s="7">
        <f t="shared" si="407"/>
        <v>0.91208746486532721</v>
      </c>
      <c r="F2859" s="8">
        <f t="shared" si="408"/>
        <v>8.3273613080966662</v>
      </c>
      <c r="G2859" s="9">
        <f t="shared" si="403"/>
        <v>50.045955172030112</v>
      </c>
      <c r="I2859">
        <f t="shared" si="409"/>
        <v>28.540000000001299</v>
      </c>
      <c r="J2859" s="14">
        <f t="shared" si="410"/>
        <v>22420.58791706949</v>
      </c>
      <c r="K2859" s="13">
        <f t="shared" si="404"/>
        <v>6572.1565338007813</v>
      </c>
    </row>
    <row r="2860" spans="1:11" x14ac:dyDescent="0.3">
      <c r="A2860">
        <v>28.550000000001301</v>
      </c>
      <c r="B2860" s="6">
        <f t="shared" si="402"/>
        <v>108.23695248342406</v>
      </c>
      <c r="C2860" s="7">
        <f t="shared" si="405"/>
        <v>6.0118475961633742</v>
      </c>
      <c r="D2860" s="7">
        <f t="shared" si="406"/>
        <v>6.5911411710287746</v>
      </c>
      <c r="E2860" s="7">
        <f t="shared" si="407"/>
        <v>0.91211027653122145</v>
      </c>
      <c r="F2860" s="8">
        <f t="shared" si="408"/>
        <v>8.3275001615126101</v>
      </c>
      <c r="G2860" s="9">
        <f t="shared" si="403"/>
        <v>50.063661828039692</v>
      </c>
      <c r="I2860">
        <f t="shared" si="409"/>
        <v>28.550000000001301</v>
      </c>
      <c r="J2860" s="14">
        <f t="shared" si="410"/>
        <v>22428.520498961781</v>
      </c>
      <c r="K2860" s="13">
        <f t="shared" si="404"/>
        <v>6568.0478911401096</v>
      </c>
    </row>
    <row r="2861" spans="1:11" x14ac:dyDescent="0.3">
      <c r="A2861">
        <v>28.560000000001299</v>
      </c>
      <c r="B2861" s="6">
        <f t="shared" si="402"/>
        <v>108.15836032491983</v>
      </c>
      <c r="C2861" s="7">
        <f t="shared" si="405"/>
        <v>6.0138726702851493</v>
      </c>
      <c r="D2861" s="7">
        <f t="shared" si="406"/>
        <v>6.5931987089269972</v>
      </c>
      <c r="E2861" s="7">
        <f t="shared" si="407"/>
        <v>0.9121327804275855</v>
      </c>
      <c r="F2861" s="8">
        <f t="shared" si="408"/>
        <v>8.3276371404174157</v>
      </c>
      <c r="G2861" s="9">
        <f t="shared" si="403"/>
        <v>50.081349406807867</v>
      </c>
      <c r="I2861">
        <f t="shared" si="409"/>
        <v>28.560000000001299</v>
      </c>
      <c r="J2861" s="14">
        <f t="shared" si="410"/>
        <v>22436.444534249924</v>
      </c>
      <c r="K2861" s="13">
        <f t="shared" si="404"/>
        <v>6563.9285222808548</v>
      </c>
    </row>
    <row r="2862" spans="1:11" x14ac:dyDescent="0.3">
      <c r="A2862">
        <v>28.570000000001301</v>
      </c>
      <c r="B2862" s="6">
        <f t="shared" si="402"/>
        <v>108.0797290985104</v>
      </c>
      <c r="C2862" s="7">
        <f t="shared" si="405"/>
        <v>6.0158967382495128</v>
      </c>
      <c r="D2862" s="7">
        <f t="shared" si="406"/>
        <v>6.5952572696205856</v>
      </c>
      <c r="E2862" s="7">
        <f t="shared" si="407"/>
        <v>0.91215497626760478</v>
      </c>
      <c r="F2862" s="8">
        <f t="shared" si="408"/>
        <v>8.3277722431115393</v>
      </c>
      <c r="G2862" s="9">
        <f t="shared" si="403"/>
        <v>50.099017874219541</v>
      </c>
      <c r="I2862">
        <f t="shared" si="409"/>
        <v>28.570000000001301</v>
      </c>
      <c r="J2862" s="14">
        <f t="shared" si="410"/>
        <v>22444.360007650354</v>
      </c>
      <c r="K2862" s="13">
        <f t="shared" si="404"/>
        <v>6559.7984208659109</v>
      </c>
    </row>
    <row r="2863" spans="1:11" x14ac:dyDescent="0.3">
      <c r="A2863">
        <v>28.580000000001299</v>
      </c>
      <c r="B2863" s="6">
        <f t="shared" si="402"/>
        <v>108.0010587087971</v>
      </c>
      <c r="C2863" s="7">
        <f t="shared" si="405"/>
        <v>6.0179197986025477</v>
      </c>
      <c r="D2863" s="7">
        <f t="shared" si="406"/>
        <v>6.5973168556070716</v>
      </c>
      <c r="E2863" s="7">
        <f t="shared" si="407"/>
        <v>0.91217686376362339</v>
      </c>
      <c r="F2863" s="8">
        <f t="shared" si="408"/>
        <v>8.3279054678897477</v>
      </c>
      <c r="G2863" s="9">
        <f t="shared" si="403"/>
        <v>50.116667196104125</v>
      </c>
      <c r="I2863">
        <f t="shared" si="409"/>
        <v>28.580000000001299</v>
      </c>
      <c r="J2863" s="14">
        <f t="shared" si="410"/>
        <v>22452.266903854648</v>
      </c>
      <c r="K2863" s="13">
        <f t="shared" si="404"/>
        <v>6555.6575805452303</v>
      </c>
    </row>
    <row r="2864" spans="1:11" x14ac:dyDescent="0.3">
      <c r="A2864">
        <v>28.5900000000013</v>
      </c>
      <c r="B2864" s="6">
        <f t="shared" si="402"/>
        <v>107.92234906006964</v>
      </c>
      <c r="C2864" s="7">
        <f t="shared" si="405"/>
        <v>6.0199418498881601</v>
      </c>
      <c r="D2864" s="7">
        <f t="shared" si="406"/>
        <v>6.5993774693921452</v>
      </c>
      <c r="E2864" s="7">
        <f t="shared" si="407"/>
        <v>0.91219844262714134</v>
      </c>
      <c r="F2864" s="8">
        <f t="shared" si="408"/>
        <v>8.3280368130410842</v>
      </c>
      <c r="G2864" s="9">
        <f t="shared" si="403"/>
        <v>50.134297338235243</v>
      </c>
      <c r="I2864">
        <f t="shared" si="409"/>
        <v>28.5900000000013</v>
      </c>
      <c r="J2864" s="14">
        <f t="shared" si="410"/>
        <v>22460.16520752939</v>
      </c>
      <c r="K2864" s="13">
        <f t="shared" si="404"/>
        <v>6551.505994975776</v>
      </c>
    </row>
    <row r="2865" spans="1:11" x14ac:dyDescent="0.3">
      <c r="A2865">
        <v>28.600000000001302</v>
      </c>
      <c r="B2865" s="6">
        <f t="shared" si="402"/>
        <v>107.84360005630445</v>
      </c>
      <c r="C2865" s="7">
        <f t="shared" si="405"/>
        <v>6.02196289064808</v>
      </c>
      <c r="D2865" s="7">
        <f t="shared" si="406"/>
        <v>6.6014391134896968</v>
      </c>
      <c r="E2865" s="7">
        <f t="shared" si="407"/>
        <v>0.91221971256881129</v>
      </c>
      <c r="F2865" s="8">
        <f t="shared" si="408"/>
        <v>8.3281662768488509</v>
      </c>
      <c r="G2865" s="9">
        <f t="shared" si="403"/>
        <v>50.151908266330565</v>
      </c>
      <c r="I2865">
        <f t="shared" si="409"/>
        <v>28.600000000001302</v>
      </c>
      <c r="J2865" s="14">
        <f t="shared" si="410"/>
        <v>22468.054903316093</v>
      </c>
      <c r="K2865" s="13">
        <f t="shared" si="404"/>
        <v>6547.3436578215387</v>
      </c>
    </row>
    <row r="2866" spans="1:11" x14ac:dyDescent="0.3">
      <c r="A2866">
        <v>28.6100000000013</v>
      </c>
      <c r="B2866" s="6">
        <f t="shared" si="402"/>
        <v>107.76481160116349</v>
      </c>
      <c r="C2866" s="7">
        <f t="shared" si="405"/>
        <v>6.0239829194218437</v>
      </c>
      <c r="D2866" s="7">
        <f t="shared" si="406"/>
        <v>6.6035017904218511</v>
      </c>
      <c r="E2866" s="7">
        <f t="shared" si="407"/>
        <v>0.91224067329843395</v>
      </c>
      <c r="F2866" s="8">
        <f t="shared" si="408"/>
        <v>8.3282938575905838</v>
      </c>
      <c r="G2866" s="9">
        <f t="shared" si="403"/>
        <v>50.169499946051531</v>
      </c>
      <c r="I2866">
        <f t="shared" si="409"/>
        <v>28.6100000000013</v>
      </c>
      <c r="J2866" s="14">
        <f t="shared" si="410"/>
        <v>22475.935975831086</v>
      </c>
      <c r="K2866" s="13">
        <f t="shared" si="404"/>
        <v>6543.1705627536476</v>
      </c>
    </row>
    <row r="2867" spans="1:11" x14ac:dyDescent="0.3">
      <c r="A2867">
        <v>28.620000000001301</v>
      </c>
      <c r="B2867" s="6">
        <f t="shared" si="402"/>
        <v>107.68598359799205</v>
      </c>
      <c r="C2867" s="7">
        <f t="shared" si="405"/>
        <v>6.0260019347467981</v>
      </c>
      <c r="D2867" s="7">
        <f t="shared" si="406"/>
        <v>6.6055655027190232</v>
      </c>
      <c r="E2867" s="7">
        <f t="shared" si="407"/>
        <v>0.91226132452495379</v>
      </c>
      <c r="F2867" s="8">
        <f t="shared" si="408"/>
        <v>8.3284195535380157</v>
      </c>
      <c r="G2867" s="9">
        <f t="shared" si="403"/>
        <v>50.187072343003145</v>
      </c>
      <c r="I2867">
        <f t="shared" si="409"/>
        <v>28.620000000001301</v>
      </c>
      <c r="J2867" s="14">
        <f t="shared" si="410"/>
        <v>22483.808409665409</v>
      </c>
      <c r="K2867" s="13">
        <f t="shared" si="404"/>
        <v>6538.9867034502859</v>
      </c>
    </row>
    <row r="2868" spans="1:11" x14ac:dyDescent="0.3">
      <c r="A2868">
        <v>28.630000000001299</v>
      </c>
      <c r="B2868" s="6">
        <f t="shared" si="402"/>
        <v>107.60711594981819</v>
      </c>
      <c r="C2868" s="7">
        <f t="shared" si="405"/>
        <v>6.0280199351580768</v>
      </c>
      <c r="D2868" s="7">
        <f t="shared" si="406"/>
        <v>6.6076302529199298</v>
      </c>
      <c r="E2868" s="7">
        <f t="shared" si="407"/>
        <v>0.91228166595645666</v>
      </c>
      <c r="F2868" s="8">
        <f t="shared" si="408"/>
        <v>8.3285433629570722</v>
      </c>
      <c r="G2868" s="9">
        <f t="shared" si="403"/>
        <v>50.20462542273372</v>
      </c>
      <c r="I2868">
        <f t="shared" si="409"/>
        <v>28.630000000001299</v>
      </c>
      <c r="J2868" s="14">
        <f t="shared" si="410"/>
        <v>22491.672189384706</v>
      </c>
      <c r="K2868" s="13">
        <f t="shared" si="404"/>
        <v>6534.7920735967882</v>
      </c>
    </row>
    <row r="2869" spans="1:11" x14ac:dyDescent="0.3">
      <c r="A2869">
        <v>28.6400000000014</v>
      </c>
      <c r="B2869" s="6">
        <f t="shared" si="402"/>
        <v>107.52820855934966</v>
      </c>
      <c r="C2869" s="7">
        <f t="shared" si="405"/>
        <v>6.0300369191886292</v>
      </c>
      <c r="D2869" s="7">
        <f t="shared" si="406"/>
        <v>6.6096960435716801</v>
      </c>
      <c r="E2869" s="7">
        <f t="shared" si="407"/>
        <v>0.91230169730016497</v>
      </c>
      <c r="F2869" s="8">
        <f t="shared" si="408"/>
        <v>8.3286652841078297</v>
      </c>
      <c r="G2869" s="9">
        <f t="shared" si="403"/>
        <v>50.222159150734868</v>
      </c>
      <c r="I2869">
        <f t="shared" si="409"/>
        <v>28.6400000000014</v>
      </c>
      <c r="J2869" s="14">
        <f t="shared" si="410"/>
        <v>22499.527299529222</v>
      </c>
      <c r="K2869" s="13">
        <f t="shared" si="404"/>
        <v>6530.5866668855442</v>
      </c>
    </row>
    <row r="2870" spans="1:11" x14ac:dyDescent="0.3">
      <c r="A2870">
        <v>28.650000000001299</v>
      </c>
      <c r="B2870" s="6">
        <f t="shared" si="402"/>
        <v>107.44926132897656</v>
      </c>
      <c r="C2870" s="7">
        <f t="shared" si="405"/>
        <v>6.0320528853691044</v>
      </c>
      <c r="D2870" s="7">
        <f t="shared" si="406"/>
        <v>6.6117628772296912</v>
      </c>
      <c r="E2870" s="7">
        <f t="shared" si="407"/>
        <v>0.91232141826243418</v>
      </c>
      <c r="F2870" s="8">
        <f t="shared" si="408"/>
        <v>8.3287853152444988</v>
      </c>
      <c r="G2870" s="9">
        <f t="shared" si="403"/>
        <v>50.239673492440403</v>
      </c>
      <c r="I2870">
        <f t="shared" si="409"/>
        <v>28.650000000001299</v>
      </c>
      <c r="J2870" s="14">
        <f t="shared" si="410"/>
        <v>22507.373724613302</v>
      </c>
      <c r="K2870" s="13">
        <f t="shared" si="404"/>
        <v>6526.3704770163322</v>
      </c>
    </row>
    <row r="2871" spans="1:11" x14ac:dyDescent="0.3">
      <c r="A2871">
        <v>28.6600000000014</v>
      </c>
      <c r="B2871" s="6">
        <f t="shared" si="402"/>
        <v>107.37027416076097</v>
      </c>
      <c r="C2871" s="7">
        <f t="shared" si="405"/>
        <v>6.034067832228069</v>
      </c>
      <c r="D2871" s="7">
        <f t="shared" si="406"/>
        <v>6.6138307564579746</v>
      </c>
      <c r="E2871" s="7">
        <f t="shared" si="407"/>
        <v>0.91234082854874921</v>
      </c>
      <c r="F2871" s="8">
        <f t="shared" si="408"/>
        <v>8.3289034546153928</v>
      </c>
      <c r="G2871" s="9">
        <f t="shared" si="403"/>
        <v>50.25716841322798</v>
      </c>
      <c r="I2871">
        <f t="shared" si="409"/>
        <v>28.6600000000014</v>
      </c>
      <c r="J2871" s="14">
        <f t="shared" si="410"/>
        <v>22515.211449126135</v>
      </c>
      <c r="K2871" s="13">
        <f t="shared" si="404"/>
        <v>6522.1434976958089</v>
      </c>
    </row>
    <row r="2872" spans="1:11" x14ac:dyDescent="0.3">
      <c r="A2872">
        <v>28.670000000001401</v>
      </c>
      <c r="B2872" s="6">
        <f t="shared" si="402"/>
        <v>107.29124695644691</v>
      </c>
      <c r="C2872" s="7">
        <f t="shared" si="405"/>
        <v>6.0360817582917035</v>
      </c>
      <c r="D2872" s="7">
        <f t="shared" si="406"/>
        <v>6.6158996838288644</v>
      </c>
      <c r="E2872" s="7">
        <f t="shared" si="407"/>
        <v>0.91235992786371889</v>
      </c>
      <c r="F2872" s="8">
        <f t="shared" si="408"/>
        <v>8.3290197004629061</v>
      </c>
      <c r="G2872" s="9">
        <f t="shared" si="403"/>
        <v>50.274643878416377</v>
      </c>
      <c r="I2872">
        <f t="shared" si="409"/>
        <v>28.670000000001401</v>
      </c>
      <c r="J2872" s="14">
        <f t="shared" si="410"/>
        <v>22523.040457530537</v>
      </c>
      <c r="K2872" s="13">
        <f t="shared" si="404"/>
        <v>6517.9057226380864</v>
      </c>
    </row>
    <row r="2873" spans="1:11" x14ac:dyDescent="0.3">
      <c r="A2873">
        <v>28.680000000001399</v>
      </c>
      <c r="B2873" s="6">
        <f t="shared" si="402"/>
        <v>107.21217961744952</v>
      </c>
      <c r="C2873" s="7">
        <f t="shared" si="405"/>
        <v>6.0380946620840366</v>
      </c>
      <c r="D2873" s="7">
        <f t="shared" si="406"/>
        <v>6.6179696619233068</v>
      </c>
      <c r="E2873" s="7">
        <f t="shared" si="407"/>
        <v>0.91237871591107478</v>
      </c>
      <c r="F2873" s="8">
        <f t="shared" si="408"/>
        <v>8.3291340510234946</v>
      </c>
      <c r="G2873" s="9">
        <f t="shared" si="403"/>
        <v>50.292099853267352</v>
      </c>
      <c r="I2873">
        <f t="shared" si="409"/>
        <v>28.680000000001399</v>
      </c>
      <c r="J2873" s="14">
        <f t="shared" si="410"/>
        <v>22530.860734263773</v>
      </c>
      <c r="K2873" s="13">
        <f t="shared" si="404"/>
        <v>6513.6571455644626</v>
      </c>
    </row>
    <row r="2874" spans="1:11" x14ac:dyDescent="0.3">
      <c r="A2874">
        <v>28.690000000001401</v>
      </c>
      <c r="B2874" s="6">
        <f t="shared" si="402"/>
        <v>107.13307204485761</v>
      </c>
      <c r="C2874" s="7">
        <f t="shared" si="405"/>
        <v>6.0401065421268241</v>
      </c>
      <c r="D2874" s="7">
        <f t="shared" si="406"/>
        <v>6.6200406933307896</v>
      </c>
      <c r="E2874" s="7">
        <f t="shared" si="407"/>
        <v>0.91239719239366501</v>
      </c>
      <c r="F2874" s="8">
        <f t="shared" si="408"/>
        <v>8.3292465045276334</v>
      </c>
      <c r="G2874" s="9">
        <f t="shared" si="403"/>
        <v>50.309536302984341</v>
      </c>
      <c r="I2874">
        <f t="shared" si="409"/>
        <v>28.690000000001401</v>
      </c>
      <c r="J2874" s="14">
        <f t="shared" si="410"/>
        <v>22538.672263736986</v>
      </c>
      <c r="K2874" s="13">
        <f t="shared" si="404"/>
        <v>6509.3977602033874</v>
      </c>
    </row>
    <row r="2875" spans="1:11" x14ac:dyDescent="0.3">
      <c r="A2875">
        <v>28.700000000001399</v>
      </c>
      <c r="B2875" s="6">
        <f t="shared" si="402"/>
        <v>107.05392413943144</v>
      </c>
      <c r="C2875" s="7">
        <f t="shared" si="405"/>
        <v>6.0421173969395632</v>
      </c>
      <c r="D2875" s="7">
        <f t="shared" si="406"/>
        <v>6.622112780649406</v>
      </c>
      <c r="E2875" s="7">
        <f t="shared" si="407"/>
        <v>0.91241535701345078</v>
      </c>
      <c r="F2875" s="8">
        <f t="shared" si="408"/>
        <v>8.3293570591998041</v>
      </c>
      <c r="G2875" s="9">
        <f t="shared" si="403"/>
        <v>50.326953192712494</v>
      </c>
      <c r="I2875">
        <f t="shared" si="409"/>
        <v>28.700000000001399</v>
      </c>
      <c r="J2875" s="14">
        <f t="shared" si="410"/>
        <v>22546.475030335198</v>
      </c>
      <c r="K2875" s="13">
        <f t="shared" si="404"/>
        <v>6505.1275602906699</v>
      </c>
    </row>
    <row r="2876" spans="1:11" x14ac:dyDescent="0.3">
      <c r="A2876">
        <v>28.710000000001401</v>
      </c>
      <c r="B2876" s="6">
        <f t="shared" si="402"/>
        <v>106.97473580160093</v>
      </c>
      <c r="C2876" s="7">
        <f t="shared" si="405"/>
        <v>6.0441272250394888</v>
      </c>
      <c r="D2876" s="7">
        <f t="shared" si="406"/>
        <v>6.6241859264858922</v>
      </c>
      <c r="E2876" s="7">
        <f t="shared" si="407"/>
        <v>0.91243320947150364</v>
      </c>
      <c r="F2876" s="8">
        <f t="shared" si="408"/>
        <v>8.3294657132584717</v>
      </c>
      <c r="G2876" s="9">
        <f t="shared" si="403"/>
        <v>50.344350487538492</v>
      </c>
      <c r="I2876">
        <f t="shared" si="409"/>
        <v>28.710000000001401</v>
      </c>
      <c r="J2876" s="14">
        <f t="shared" si="410"/>
        <v>22554.269018417246</v>
      </c>
      <c r="K2876" s="13">
        <f t="shared" si="404"/>
        <v>6500.8465395694011</v>
      </c>
    </row>
    <row r="2877" spans="1:11" x14ac:dyDescent="0.3">
      <c r="A2877">
        <v>28.720000000001399</v>
      </c>
      <c r="B2877" s="6">
        <f t="shared" si="402"/>
        <v>106.89550693146418</v>
      </c>
      <c r="C2877" s="7">
        <f t="shared" si="405"/>
        <v>6.0461360249415561</v>
      </c>
      <c r="D2877" s="7">
        <f t="shared" si="406"/>
        <v>6.6262601334556734</v>
      </c>
      <c r="E2877" s="7">
        <f t="shared" si="407"/>
        <v>0.91245074946799953</v>
      </c>
      <c r="F2877" s="8">
        <f t="shared" si="408"/>
        <v>8.3295724649160494</v>
      </c>
      <c r="G2877" s="9">
        <f t="shared" si="403"/>
        <v>50.361728152490166</v>
      </c>
      <c r="I2877">
        <f t="shared" si="409"/>
        <v>28.720000000001399</v>
      </c>
      <c r="J2877" s="14">
        <f t="shared" si="410"/>
        <v>22562.054212315594</v>
      </c>
      <c r="K2877" s="13">
        <f t="shared" si="404"/>
        <v>6496.5546917900356</v>
      </c>
    </row>
    <row r="2878" spans="1:11" x14ac:dyDescent="0.3">
      <c r="A2878">
        <v>28.7300000000014</v>
      </c>
      <c r="B2878" s="6">
        <f t="shared" si="402"/>
        <v>106.81623742878571</v>
      </c>
      <c r="C2878" s="7">
        <f t="shared" si="405"/>
        <v>6.0481437951584436</v>
      </c>
      <c r="D2878" s="7">
        <f t="shared" si="406"/>
        <v>6.6283354041829101</v>
      </c>
      <c r="E2878" s="7">
        <f t="shared" si="407"/>
        <v>0.9124679767022158</v>
      </c>
      <c r="F2878" s="8">
        <f t="shared" si="408"/>
        <v>8.3296773123788643</v>
      </c>
      <c r="G2878" s="9">
        <f t="shared" si="403"/>
        <v>50.379086152536289</v>
      </c>
      <c r="I2878">
        <f t="shared" si="409"/>
        <v>28.7300000000014</v>
      </c>
      <c r="J2878" s="14">
        <f t="shared" si="410"/>
        <v>22569.830596336258</v>
      </c>
      <c r="K2878" s="13">
        <f t="shared" si="404"/>
        <v>6492.2520107103037</v>
      </c>
    </row>
    <row r="2879" spans="1:11" x14ac:dyDescent="0.3">
      <c r="A2879">
        <v>28.740000000001402</v>
      </c>
      <c r="B2879" s="6">
        <f t="shared" si="402"/>
        <v>106.736927192995</v>
      </c>
      <c r="C2879" s="7">
        <f t="shared" si="405"/>
        <v>6.0501505342005411</v>
      </c>
      <c r="D2879" s="7">
        <f t="shared" si="406"/>
        <v>6.6304117413005317</v>
      </c>
      <c r="E2879" s="7">
        <f t="shared" si="407"/>
        <v>0.9124848908725276</v>
      </c>
      <c r="F2879" s="8">
        <f t="shared" si="408"/>
        <v>8.3297802538471561</v>
      </c>
      <c r="G2879" s="9">
        <f t="shared" si="403"/>
        <v>50.396424452586487</v>
      </c>
      <c r="I2879">
        <f t="shared" si="409"/>
        <v>28.740000000001402</v>
      </c>
      <c r="J2879" s="14">
        <f t="shared" si="410"/>
        <v>22577.598154758747</v>
      </c>
      <c r="K2879" s="13">
        <f t="shared" si="404"/>
        <v>6487.9384900953428</v>
      </c>
    </row>
    <row r="2880" spans="1:11" x14ac:dyDescent="0.3">
      <c r="A2880">
        <v>28.7500000000014</v>
      </c>
      <c r="B2880" s="6">
        <f t="shared" si="402"/>
        <v>106.65757612318478</v>
      </c>
      <c r="C2880" s="7">
        <f t="shared" si="405"/>
        <v>6.0521562405759335</v>
      </c>
      <c r="D2880" s="7">
        <f t="shared" si="406"/>
        <v>6.6324891474502836</v>
      </c>
      <c r="E2880" s="7">
        <f t="shared" si="407"/>
        <v>0.91250149167640227</v>
      </c>
      <c r="F2880" s="8">
        <f t="shared" si="408"/>
        <v>8.3298812875150254</v>
      </c>
      <c r="G2880" s="9">
        <f t="shared" si="403"/>
        <v>50.413743017490752</v>
      </c>
      <c r="I2880">
        <f t="shared" si="409"/>
        <v>28.7500000000014</v>
      </c>
      <c r="J2880" s="14">
        <f t="shared" si="410"/>
        <v>22585.356871835858</v>
      </c>
      <c r="K2880" s="13">
        <f t="shared" si="404"/>
        <v>6483.6141237176535</v>
      </c>
    </row>
    <row r="2881" spans="1:11" x14ac:dyDescent="0.3">
      <c r="A2881">
        <v>28.760000000001401</v>
      </c>
      <c r="B2881" s="6">
        <f t="shared" si="402"/>
        <v>106.57818411810921</v>
      </c>
      <c r="C2881" s="7">
        <f t="shared" si="405"/>
        <v>6.0541609127904117</v>
      </c>
      <c r="D2881" s="7">
        <f t="shared" si="406"/>
        <v>6.6345676252827772</v>
      </c>
      <c r="E2881" s="7">
        <f t="shared" si="407"/>
        <v>0.9125177788103972</v>
      </c>
      <c r="F2881" s="8">
        <f t="shared" si="408"/>
        <v>8.329980411570423</v>
      </c>
      <c r="G2881" s="9">
        <f t="shared" si="403"/>
        <v>50.431041812039439</v>
      </c>
      <c r="I2881">
        <f t="shared" si="409"/>
        <v>28.760000000001401</v>
      </c>
      <c r="J2881" s="14">
        <f t="shared" si="410"/>
        <v>22593.106731793669</v>
      </c>
      <c r="K2881" s="13">
        <f t="shared" si="404"/>
        <v>6479.2789053571942</v>
      </c>
    </row>
    <row r="2882" spans="1:11" x14ac:dyDescent="0.3">
      <c r="A2882">
        <v>28.770000000001399</v>
      </c>
      <c r="B2882" s="6">
        <f t="shared" si="402"/>
        <v>106.49875107618244</v>
      </c>
      <c r="C2882" s="7">
        <f t="shared" si="405"/>
        <v>6.0561645493474412</v>
      </c>
      <c r="D2882" s="7">
        <f t="shared" si="406"/>
        <v>6.6366471774575224</v>
      </c>
      <c r="E2882" s="7">
        <f t="shared" si="407"/>
        <v>0.91253375197015341</v>
      </c>
      <c r="F2882" s="8">
        <f t="shared" si="408"/>
        <v>8.3300776241951091</v>
      </c>
      <c r="G2882" s="9">
        <f t="shared" si="403"/>
        <v>50.448320800962776</v>
      </c>
      <c r="I2882">
        <f t="shared" si="409"/>
        <v>28.770000000001399</v>
      </c>
      <c r="J2882" s="14">
        <f t="shared" si="410"/>
        <v>22600.847718831323</v>
      </c>
      <c r="K2882" s="13">
        <f t="shared" si="404"/>
        <v>6474.9328288013312</v>
      </c>
    </row>
    <row r="2883" spans="1:11" x14ac:dyDescent="0.3">
      <c r="A2883">
        <v>28.780000000001401</v>
      </c>
      <c r="B2883" s="6">
        <f t="shared" si="402"/>
        <v>106.41927689547701</v>
      </c>
      <c r="C2883" s="7">
        <f t="shared" si="405"/>
        <v>6.0581671487481739</v>
      </c>
      <c r="D2883" s="7">
        <f t="shared" si="406"/>
        <v>6.6387278066429731</v>
      </c>
      <c r="E2883" s="7">
        <f t="shared" si="407"/>
        <v>0.91254941085039409</v>
      </c>
      <c r="F2883" s="8">
        <f t="shared" si="408"/>
        <v>8.3301729235646462</v>
      </c>
      <c r="G2883" s="9">
        <f t="shared" si="403"/>
        <v>50.465579948930873</v>
      </c>
      <c r="I2883">
        <f t="shared" si="409"/>
        <v>28.780000000001401</v>
      </c>
      <c r="J2883" s="14">
        <f t="shared" si="410"/>
        <v>22608.57981712103</v>
      </c>
      <c r="K2883" s="13">
        <f t="shared" si="404"/>
        <v>6470.5758878448787</v>
      </c>
    </row>
    <row r="2884" spans="1:11" x14ac:dyDescent="0.3">
      <c r="A2884">
        <v>28.790000000001399</v>
      </c>
      <c r="B2884" s="6">
        <f t="shared" si="402"/>
        <v>106.33976147372184</v>
      </c>
      <c r="C2884" s="7">
        <f t="shared" si="405"/>
        <v>6.0601687094914292</v>
      </c>
      <c r="D2884" s="7">
        <f t="shared" si="406"/>
        <v>6.6408095155165832</v>
      </c>
      <c r="E2884" s="7">
        <f t="shared" si="407"/>
        <v>0.91256475514491753</v>
      </c>
      <c r="F2884" s="8">
        <f t="shared" si="408"/>
        <v>8.3302663078483459</v>
      </c>
      <c r="G2884" s="9">
        <f t="shared" si="403"/>
        <v>50.482819220553246</v>
      </c>
      <c r="I2884">
        <f t="shared" si="409"/>
        <v>28.790000000001399</v>
      </c>
      <c r="J2884" s="14">
        <f t="shared" si="410"/>
        <v>22616.303010807853</v>
      </c>
      <c r="K2884" s="13">
        <f t="shared" si="404"/>
        <v>6466.2080762901332</v>
      </c>
    </row>
    <row r="2885" spans="1:11" x14ac:dyDescent="0.3">
      <c r="A2885">
        <v>28.8000000000014</v>
      </c>
      <c r="B2885" s="6">
        <f t="shared" si="402"/>
        <v>106.26020470830082</v>
      </c>
      <c r="C2885" s="7">
        <f t="shared" si="405"/>
        <v>6.0621692300736871</v>
      </c>
      <c r="D2885" s="7">
        <f t="shared" si="406"/>
        <v>6.6428923067648347</v>
      </c>
      <c r="E2885" s="7">
        <f t="shared" si="407"/>
        <v>0.91257978454659516</v>
      </c>
      <c r="F2885" s="8">
        <f t="shared" si="408"/>
        <v>8.330357775209265</v>
      </c>
      <c r="G2885" s="9">
        <f t="shared" si="403"/>
        <v>50.500038580378707</v>
      </c>
      <c r="I2885">
        <f t="shared" si="409"/>
        <v>28.8000000000014</v>
      </c>
      <c r="J2885" s="14">
        <f t="shared" si="410"/>
        <v>22624.01728400966</v>
      </c>
      <c r="K2885" s="13">
        <f t="shared" si="404"/>
        <v>6461.8293879469138</v>
      </c>
    </row>
    <row r="2886" spans="1:11" x14ac:dyDescent="0.3">
      <c r="A2886">
        <v>28.810000000001398</v>
      </c>
      <c r="B2886" s="6">
        <f t="shared" si="402"/>
        <v>106.18060649625097</v>
      </c>
      <c r="C2886" s="7">
        <f t="shared" si="405"/>
        <v>6.064168708989083</v>
      </c>
      <c r="D2886" s="7">
        <f t="shared" si="406"/>
        <v>6.6449761830832905</v>
      </c>
      <c r="E2886" s="7">
        <f t="shared" si="407"/>
        <v>0.91259449874736631</v>
      </c>
      <c r="F2886" s="8">
        <f t="shared" si="408"/>
        <v>8.3304473238041581</v>
      </c>
      <c r="G2886" s="9">
        <f t="shared" si="403"/>
        <v>50.517237992895026</v>
      </c>
      <c r="I2886">
        <f t="shared" si="409"/>
        <v>28.810000000001398</v>
      </c>
      <c r="J2886" s="14">
        <f t="shared" si="410"/>
        <v>22631.72262081697</v>
      </c>
      <c r="K2886" s="13">
        <f t="shared" si="404"/>
        <v>6457.4398166325263</v>
      </c>
    </row>
    <row r="2887" spans="1:11" x14ac:dyDescent="0.3">
      <c r="A2887">
        <v>28.8200000000014</v>
      </c>
      <c r="B2887" s="6">
        <f t="shared" ref="B2887:B2950" si="411">IF(A2887&gt;(B$3/2),4*(ACOS((A2887/B$3)^0.5))*360/(2*PI()),4*(ASIN((A2887/B$3)^0.5))*360/(2*PI()))</f>
        <v>106.10096673426084</v>
      </c>
      <c r="C2887" s="7">
        <f t="shared" si="405"/>
        <v>6.0661671447293939</v>
      </c>
      <c r="D2887" s="7">
        <f t="shared" si="406"/>
        <v>6.6470611471766388</v>
      </c>
      <c r="E2887" s="7">
        <f t="shared" si="407"/>
        <v>0.91260889743823381</v>
      </c>
      <c r="F2887" s="8">
        <f t="shared" si="408"/>
        <v>8.3305349517834681</v>
      </c>
      <c r="G2887" s="9">
        <f t="shared" ref="G2887:G2950" si="412">F2887*C2887</f>
        <v>50.53441742252874</v>
      </c>
      <c r="I2887">
        <f t="shared" si="409"/>
        <v>28.8200000000014</v>
      </c>
      <c r="J2887" s="14">
        <f t="shared" si="410"/>
        <v>22639.419005292875</v>
      </c>
      <c r="K2887" s="13">
        <f t="shared" ref="K2887:K2950" si="413">0.00003*(I2887^6) - 0.0033*(I2887^5) + 0.1334*(I2887^4) - 3.3587*(I2887^3) + 50.606*(I2887^2) + 42.71*(I2887) - 20.133</f>
        <v>6453.039356171902</v>
      </c>
    </row>
    <row r="2888" spans="1:11" x14ac:dyDescent="0.3">
      <c r="A2888">
        <v>28.830000000001402</v>
      </c>
      <c r="B2888" s="6">
        <f t="shared" si="411"/>
        <v>106.02128531866862</v>
      </c>
      <c r="C2888" s="7">
        <f t="shared" si="405"/>
        <v>6.0681645357840388</v>
      </c>
      <c r="D2888" s="7">
        <f t="shared" si="406"/>
        <v>6.6491472017587405</v>
      </c>
      <c r="E2888" s="7">
        <f t="shared" si="407"/>
        <v>0.91262298030926003</v>
      </c>
      <c r="F2888" s="8">
        <f t="shared" si="408"/>
        <v>8.3306206572912824</v>
      </c>
      <c r="G2888" s="9">
        <f t="shared" si="412"/>
        <v>50.55157683364488</v>
      </c>
      <c r="I2888">
        <f t="shared" si="409"/>
        <v>28.830000000001402</v>
      </c>
      <c r="J2888" s="14">
        <f t="shared" si="410"/>
        <v>22647.106421472905</v>
      </c>
      <c r="K2888" s="13">
        <f t="shared" si="413"/>
        <v>6448.6280003974589</v>
      </c>
    </row>
    <row r="2889" spans="1:11" x14ac:dyDescent="0.3">
      <c r="A2889">
        <v>28.8400000000014</v>
      </c>
      <c r="B2889" s="6">
        <f t="shared" si="411"/>
        <v>105.94156214546065</v>
      </c>
      <c r="C2889" s="7">
        <f t="shared" si="405"/>
        <v>6.0701608806400618</v>
      </c>
      <c r="D2889" s="7">
        <f t="shared" si="406"/>
        <v>6.6512343495526665</v>
      </c>
      <c r="E2889" s="7">
        <f t="shared" si="407"/>
        <v>0.91263674704956299</v>
      </c>
      <c r="F2889" s="8">
        <f t="shared" si="408"/>
        <v>8.3307044384653146</v>
      </c>
      <c r="G2889" s="9">
        <f t="shared" si="412"/>
        <v>50.568716190546688</v>
      </c>
      <c r="I2889">
        <f t="shared" si="409"/>
        <v>28.8400000000014</v>
      </c>
      <c r="J2889" s="14">
        <f t="shared" si="410"/>
        <v>22654.784853364916</v>
      </c>
      <c r="K2889" s="13">
        <f t="shared" si="413"/>
        <v>6444.2057431491903</v>
      </c>
    </row>
    <row r="2890" spans="1:11" x14ac:dyDescent="0.3">
      <c r="A2890">
        <v>28.850000000001401</v>
      </c>
      <c r="B2890" s="6">
        <f t="shared" si="411"/>
        <v>105.86179711026935</v>
      </c>
      <c r="C2890" s="7">
        <f t="shared" si="405"/>
        <v>6.0721561777821291</v>
      </c>
      <c r="D2890" s="7">
        <f t="shared" si="406"/>
        <v>6.6533225932907518</v>
      </c>
      <c r="E2890" s="7">
        <f t="shared" si="407"/>
        <v>0.91265019734731123</v>
      </c>
      <c r="F2890" s="8">
        <f t="shared" si="408"/>
        <v>8.330786293436871</v>
      </c>
      <c r="G2890" s="9">
        <f t="shared" si="412"/>
        <v>50.585835457475383</v>
      </c>
      <c r="I2890">
        <f t="shared" si="409"/>
        <v>28.850000000001401</v>
      </c>
      <c r="J2890" s="14">
        <f t="shared" si="410"/>
        <v>22662.454284948974</v>
      </c>
      <c r="K2890" s="13">
        <f t="shared" si="413"/>
        <v>6439.772578274843</v>
      </c>
    </row>
    <row r="2891" spans="1:11" x14ac:dyDescent="0.3">
      <c r="A2891">
        <v>28.860000000001399</v>
      </c>
      <c r="B2891" s="6">
        <f t="shared" si="411"/>
        <v>105.78199010837179</v>
      </c>
      <c r="C2891" s="7">
        <f t="shared" si="405"/>
        <v>6.0741504256925163</v>
      </c>
      <c r="D2891" s="7">
        <f t="shared" si="406"/>
        <v>6.6554119357146382</v>
      </c>
      <c r="E2891" s="7">
        <f t="shared" si="407"/>
        <v>0.91266333088971929</v>
      </c>
      <c r="F2891" s="8">
        <f t="shared" si="408"/>
        <v>8.3308662203308241</v>
      </c>
      <c r="G2891" s="9">
        <f t="shared" si="412"/>
        <v>50.602934598609878</v>
      </c>
      <c r="I2891">
        <f t="shared" si="409"/>
        <v>28.860000000001399</v>
      </c>
      <c r="J2891" s="14">
        <f t="shared" si="410"/>
        <v>22670.114700177226</v>
      </c>
      <c r="K2891" s="13">
        <f t="shared" si="413"/>
        <v>6435.3284996296898</v>
      </c>
    </row>
    <row r="2892" spans="1:11" x14ac:dyDescent="0.3">
      <c r="A2892">
        <v>28.870000000001401</v>
      </c>
      <c r="B2892" s="6">
        <f t="shared" si="411"/>
        <v>105.70214103468763</v>
      </c>
      <c r="C2892" s="7">
        <f t="shared" si="405"/>
        <v>6.076143622851105</v>
      </c>
      <c r="D2892" s="7">
        <f t="shared" si="406"/>
        <v>6.6575023795753223</v>
      </c>
      <c r="E2892" s="7">
        <f t="shared" si="407"/>
        <v>0.91267614736304425</v>
      </c>
      <c r="F2892" s="8">
        <f t="shared" si="408"/>
        <v>8.3309442172655856</v>
      </c>
      <c r="G2892" s="9">
        <f t="shared" si="412"/>
        <v>50.620013578066576</v>
      </c>
      <c r="I2892">
        <f t="shared" si="409"/>
        <v>28.870000000001401</v>
      </c>
      <c r="J2892" s="14">
        <f t="shared" si="410"/>
        <v>22677.766082973827</v>
      </c>
      <c r="K2892" s="13">
        <f t="shared" si="413"/>
        <v>6430.873501076635</v>
      </c>
    </row>
    <row r="2893" spans="1:11" x14ac:dyDescent="0.3">
      <c r="A2893">
        <v>28.880000000001399</v>
      </c>
      <c r="B2893" s="6">
        <f t="shared" si="411"/>
        <v>105.62224978377768</v>
      </c>
      <c r="C2893" s="7">
        <f t="shared" si="405"/>
        <v>6.0781357677353673</v>
      </c>
      <c r="D2893" s="7">
        <f t="shared" si="406"/>
        <v>6.6595939276331952</v>
      </c>
      <c r="E2893" s="7">
        <f t="shared" si="407"/>
        <v>0.91268864645258085</v>
      </c>
      <c r="F2893" s="8">
        <f t="shared" si="408"/>
        <v>8.331020282353073</v>
      </c>
      <c r="G2893" s="9">
        <f t="shared" si="412"/>
        <v>50.637072359899015</v>
      </c>
      <c r="I2893">
        <f t="shared" si="409"/>
        <v>28.880000000001399</v>
      </c>
      <c r="J2893" s="14">
        <f t="shared" si="410"/>
        <v>22685.408417234758</v>
      </c>
      <c r="K2893" s="13">
        <f t="shared" si="413"/>
        <v>6426.4075764863464</v>
      </c>
    </row>
    <row r="2894" spans="1:11" x14ac:dyDescent="0.3">
      <c r="A2894">
        <v>28.8900000000014</v>
      </c>
      <c r="B2894" s="6">
        <f t="shared" si="411"/>
        <v>105.54231624984173</v>
      </c>
      <c r="C2894" s="7">
        <f t="shared" si="405"/>
        <v>6.0801268588203667</v>
      </c>
      <c r="D2894" s="7">
        <f t="shared" si="406"/>
        <v>6.6616865826581</v>
      </c>
      <c r="E2894" s="7">
        <f t="shared" si="407"/>
        <v>0.91270082784265671</v>
      </c>
      <c r="F2894" s="8">
        <f t="shared" si="408"/>
        <v>8.3310944136986844</v>
      </c>
      <c r="G2894" s="9">
        <f t="shared" si="412"/>
        <v>50.654110908097685</v>
      </c>
      <c r="I2894">
        <f t="shared" si="409"/>
        <v>28.8900000000014</v>
      </c>
      <c r="J2894" s="14">
        <f t="shared" si="410"/>
        <v>22693.041686827764</v>
      </c>
      <c r="K2894" s="13">
        <f t="shared" si="413"/>
        <v>6421.9307197371827</v>
      </c>
    </row>
    <row r="2895" spans="1:11" x14ac:dyDescent="0.3">
      <c r="A2895">
        <v>28.900000000001398</v>
      </c>
      <c r="B2895" s="6">
        <f t="shared" si="411"/>
        <v>105.462340326717</v>
      </c>
      <c r="C2895" s="7">
        <f t="shared" si="405"/>
        <v>6.0821168945787409</v>
      </c>
      <c r="D2895" s="7">
        <f t="shared" si="406"/>
        <v>6.6637803474293733</v>
      </c>
      <c r="E2895" s="7">
        <f t="shared" si="407"/>
        <v>0.91271269121662824</v>
      </c>
      <c r="F2895" s="8">
        <f t="shared" si="408"/>
        <v>8.3311666094012633</v>
      </c>
      <c r="G2895" s="9">
        <f t="shared" si="412"/>
        <v>50.67112918658971</v>
      </c>
      <c r="I2895">
        <f t="shared" si="409"/>
        <v>28.900000000001398</v>
      </c>
      <c r="J2895" s="14">
        <f t="shared" si="410"/>
        <v>22700.665875592189</v>
      </c>
      <c r="K2895" s="13">
        <f t="shared" si="413"/>
        <v>6417.4429247151857</v>
      </c>
    </row>
    <row r="2896" spans="1:11" x14ac:dyDescent="0.3">
      <c r="A2896">
        <v>28.9100000000014</v>
      </c>
      <c r="B2896" s="6">
        <f t="shared" si="411"/>
        <v>105.38232190787626</v>
      </c>
      <c r="C2896" s="7">
        <f t="shared" si="405"/>
        <v>6.0841058734806985</v>
      </c>
      <c r="D2896" s="7">
        <f t="shared" si="406"/>
        <v>6.665875224735891</v>
      </c>
      <c r="E2896" s="7">
        <f t="shared" si="407"/>
        <v>0.91272423625687615</v>
      </c>
      <c r="F2896" s="8">
        <f t="shared" si="408"/>
        <v>8.3312368675530806</v>
      </c>
      <c r="G2896" s="9">
        <f t="shared" si="412"/>
        <v>50.688127159238633</v>
      </c>
      <c r="I2896">
        <f t="shared" si="409"/>
        <v>28.9100000000014</v>
      </c>
      <c r="J2896" s="14">
        <f t="shared" si="410"/>
        <v>22708.280967338906</v>
      </c>
      <c r="K2896" s="13">
        <f t="shared" si="413"/>
        <v>6412.9441853142343</v>
      </c>
    </row>
    <row r="2897" spans="1:11" x14ac:dyDescent="0.3">
      <c r="A2897">
        <v>28.920000000001401</v>
      </c>
      <c r="B2897" s="6">
        <f t="shared" si="411"/>
        <v>105.30226088642607</v>
      </c>
      <c r="C2897" s="7">
        <f t="shared" si="405"/>
        <v>6.0860937939940021</v>
      </c>
      <c r="D2897" s="7">
        <f t="shared" si="406"/>
        <v>6.6679712173761132</v>
      </c>
      <c r="E2897" s="7">
        <f t="shared" si="407"/>
        <v>0.91273546264480077</v>
      </c>
      <c r="F2897" s="8">
        <f t="shared" si="408"/>
        <v>8.3313051862397955</v>
      </c>
      <c r="G2897" s="9">
        <f t="shared" si="412"/>
        <v>50.705104789844064</v>
      </c>
      <c r="I2897">
        <f t="shared" si="409"/>
        <v>28.920000000001401</v>
      </c>
      <c r="J2897" s="14">
        <f t="shared" si="410"/>
        <v>22715.886945850139</v>
      </c>
      <c r="K2897" s="13">
        <f t="shared" si="413"/>
        <v>6408.434495435903</v>
      </c>
    </row>
    <row r="2898" spans="1:11" x14ac:dyDescent="0.3">
      <c r="A2898">
        <v>28.930000000001399</v>
      </c>
      <c r="B2898" s="6">
        <f t="shared" si="411"/>
        <v>105.22215715510488</v>
      </c>
      <c r="C2898" s="7">
        <f t="shared" si="405"/>
        <v>6.0880806545839725</v>
      </c>
      <c r="D2898" s="7">
        <f t="shared" si="406"/>
        <v>6.6700683281581448</v>
      </c>
      <c r="E2898" s="7">
        <f t="shared" si="407"/>
        <v>0.91274637006081749</v>
      </c>
      <c r="F2898" s="8">
        <f t="shared" si="408"/>
        <v>8.3313715635404222</v>
      </c>
      <c r="G2898" s="9">
        <f t="shared" si="412"/>
        <v>50.722062042141467</v>
      </c>
      <c r="I2898">
        <f t="shared" si="409"/>
        <v>28.930000000001399</v>
      </c>
      <c r="J2898" s="14">
        <f t="shared" si="410"/>
        <v>22723.483794879376</v>
      </c>
      <c r="K2898" s="13">
        <f t="shared" si="413"/>
        <v>6403.9138489895904</v>
      </c>
    </row>
    <row r="2899" spans="1:11" x14ac:dyDescent="0.3">
      <c r="A2899">
        <v>28.940000000001401</v>
      </c>
      <c r="B2899" s="6">
        <f t="shared" si="411"/>
        <v>105.14201060628103</v>
      </c>
      <c r="C2899" s="7">
        <f t="shared" si="405"/>
        <v>6.0900664537134714</v>
      </c>
      <c r="D2899" s="7">
        <f t="shared" si="406"/>
        <v>6.6721665598997744</v>
      </c>
      <c r="E2899" s="7">
        <f t="shared" si="407"/>
        <v>0.91275695818435221</v>
      </c>
      <c r="F2899" s="8">
        <f t="shared" si="408"/>
        <v>8.3314359975273149</v>
      </c>
      <c r="G2899" s="9">
        <f t="shared" si="412"/>
        <v>50.738998879801933</v>
      </c>
      <c r="I2899">
        <f t="shared" si="409"/>
        <v>28.940000000001401</v>
      </c>
      <c r="J2899" s="14">
        <f t="shared" si="410"/>
        <v>22731.071498151265</v>
      </c>
      <c r="K2899" s="13">
        <f t="shared" si="413"/>
        <v>6399.382239892494</v>
      </c>
    </row>
    <row r="2900" spans="1:11" x14ac:dyDescent="0.3">
      <c r="A2900">
        <v>28.950000000001399</v>
      </c>
      <c r="B2900" s="6">
        <f t="shared" si="411"/>
        <v>105.06182113195116</v>
      </c>
      <c r="C2900" s="7">
        <f t="shared" si="405"/>
        <v>6.0920511898428922</v>
      </c>
      <c r="D2900" s="7">
        <f t="shared" si="406"/>
        <v>6.6742659154285242</v>
      </c>
      <c r="E2900" s="7">
        <f t="shared" si="407"/>
        <v>0.91276722669383625</v>
      </c>
      <c r="F2900" s="8">
        <f t="shared" si="408"/>
        <v>8.3314984862661188</v>
      </c>
      <c r="G2900" s="9">
        <f t="shared" si="412"/>
        <v>50.755915266431764</v>
      </c>
      <c r="I2900">
        <f t="shared" si="409"/>
        <v>28.950000000001399</v>
      </c>
      <c r="J2900" s="14">
        <f t="shared" si="410"/>
        <v>22738.65003936143</v>
      </c>
      <c r="K2900" s="13">
        <f t="shared" si="413"/>
        <v>6394.8396620697131</v>
      </c>
    </row>
    <row r="2901" spans="1:11" x14ac:dyDescent="0.3">
      <c r="A2901">
        <v>28.960000000001401</v>
      </c>
      <c r="B2901" s="6">
        <f t="shared" si="411"/>
        <v>104.98158862373812</v>
      </c>
      <c r="C2901" s="7">
        <f t="shared" si="405"/>
        <v>6.0940348614301598</v>
      </c>
      <c r="D2901" s="7">
        <f t="shared" si="406"/>
        <v>6.6763663975817016</v>
      </c>
      <c r="E2901" s="7">
        <f t="shared" si="407"/>
        <v>0.9127771752667031</v>
      </c>
      <c r="F2901" s="8">
        <f t="shared" si="408"/>
        <v>8.331559027815759</v>
      </c>
      <c r="G2901" s="9">
        <f t="shared" si="412"/>
        <v>50.772811165572406</v>
      </c>
      <c r="I2901">
        <f t="shared" si="409"/>
        <v>28.960000000001401</v>
      </c>
      <c r="J2901" s="14">
        <f t="shared" si="410"/>
        <v>22746.219402176437</v>
      </c>
      <c r="K2901" s="13">
        <f t="shared" si="413"/>
        <v>6390.2861094541395</v>
      </c>
    </row>
    <row r="2902" spans="1:11" x14ac:dyDescent="0.3">
      <c r="A2902">
        <v>28.970000000001399</v>
      </c>
      <c r="B2902" s="6">
        <f t="shared" si="411"/>
        <v>104.90131297288949</v>
      </c>
      <c r="C2902" s="7">
        <f t="shared" ref="C2902:C2965" si="414">IF(A2902&gt;(B$3/2),((B$3^2)/8)*((PI()*2-(PI()*B2902/180)+(SIN(B2902*2*PI()/360))))/144,((B$3)^2)/8*((PI()*B2902/180-SIN(B2902*2*PI()/360)))/144)</f>
        <v>6.0960174669307037</v>
      </c>
      <c r="D2902" s="7">
        <f t="shared" ref="D2902:D2965" si="415">IF(A2902&gt;(B$3/2),(PI()*B$3*(360-B2902)/360)/12,(PI()*B$3*B2902)/360/12)</f>
        <v>6.6784680092064361</v>
      </c>
      <c r="E2902" s="7">
        <f t="shared" ref="E2902:E2965" si="416">IFERROR(C2902/D2902,0)</f>
        <v>0.91278680357938236</v>
      </c>
      <c r="F2902" s="8">
        <f t="shared" ref="F2902:F2965" si="417">1.486/B$2*((E2902)^0.6667*B$1^0.5)</f>
        <v>8.3316176202283945</v>
      </c>
      <c r="G2902" s="9">
        <f t="shared" si="412"/>
        <v>50.789686540699918</v>
      </c>
      <c r="I2902">
        <f t="shared" ref="I2902:I2965" si="418">A2902</f>
        <v>28.970000000001399</v>
      </c>
      <c r="J2902" s="14">
        <f t="shared" ref="J2902:J2965" si="419">G2902*448</f>
        <v>22753.779570233564</v>
      </c>
      <c r="K2902" s="13">
        <f t="shared" si="413"/>
        <v>6385.7215759866394</v>
      </c>
    </row>
    <row r="2903" spans="1:11" x14ac:dyDescent="0.3">
      <c r="A2903">
        <v>28.9800000000014</v>
      </c>
      <c r="B2903" s="6">
        <f t="shared" si="411"/>
        <v>104.82099407027505</v>
      </c>
      <c r="C2903" s="7">
        <f t="shared" si="414"/>
        <v>6.0979990047974688</v>
      </c>
      <c r="D2903" s="7">
        <f t="shared" si="415"/>
        <v>6.6805707531597518</v>
      </c>
      <c r="E2903" s="7">
        <f t="shared" si="416"/>
        <v>0.9127961113072951</v>
      </c>
      <c r="F2903" s="8">
        <f t="shared" si="417"/>
        <v>8.3316742615493933</v>
      </c>
      <c r="G2903" s="9">
        <f t="shared" si="412"/>
        <v>50.806541355224887</v>
      </c>
      <c r="I2903">
        <f t="shared" si="418"/>
        <v>28.9800000000014</v>
      </c>
      <c r="J2903" s="14">
        <f t="shared" si="419"/>
        <v>22761.330527140748</v>
      </c>
      <c r="K2903" s="13">
        <f t="shared" si="413"/>
        <v>6381.1460556158863</v>
      </c>
    </row>
    <row r="2904" spans="1:11" x14ac:dyDescent="0.3">
      <c r="A2904">
        <v>28.990000000001402</v>
      </c>
      <c r="B2904" s="6">
        <f t="shared" si="411"/>
        <v>104.74063180638524</v>
      </c>
      <c r="C2904" s="7">
        <f t="shared" si="414"/>
        <v>6.0999794734808974</v>
      </c>
      <c r="D2904" s="7">
        <f t="shared" si="415"/>
        <v>6.6826746323086015</v>
      </c>
      <c r="E2904" s="7">
        <f t="shared" si="416"/>
        <v>0.91280509812484978</v>
      </c>
      <c r="F2904" s="8">
        <f t="shared" si="417"/>
        <v>8.3317289498173004</v>
      </c>
      <c r="G2904" s="9">
        <f t="shared" si="412"/>
        <v>50.82337557249209</v>
      </c>
      <c r="I2904">
        <f t="shared" si="418"/>
        <v>28.990000000001402</v>
      </c>
      <c r="J2904" s="14">
        <f t="shared" si="419"/>
        <v>22768.872256476458</v>
      </c>
      <c r="K2904" s="13">
        <f t="shared" si="413"/>
        <v>6376.5595422986007</v>
      </c>
    </row>
    <row r="2905" spans="1:11" x14ac:dyDescent="0.3">
      <c r="A2905">
        <v>29.0000000000014</v>
      </c>
      <c r="B2905" s="6">
        <f t="shared" si="411"/>
        <v>104.6602260713295</v>
      </c>
      <c r="C2905" s="7">
        <f t="shared" si="414"/>
        <v>6.1019588714289164</v>
      </c>
      <c r="D2905" s="7">
        <f t="shared" si="415"/>
        <v>6.684779649529915</v>
      </c>
      <c r="E2905" s="7">
        <f t="shared" si="416"/>
        <v>0.91281376370543743</v>
      </c>
      <c r="F2905" s="8">
        <f t="shared" si="417"/>
        <v>8.3317816830638112</v>
      </c>
      <c r="G2905" s="9">
        <f t="shared" si="412"/>
        <v>50.840189155780173</v>
      </c>
      <c r="I2905">
        <f t="shared" si="418"/>
        <v>29.0000000000014</v>
      </c>
      <c r="J2905" s="14">
        <f t="shared" si="419"/>
        <v>22776.404741789516</v>
      </c>
      <c r="K2905" s="13">
        <f t="shared" si="413"/>
        <v>6371.9620299993476</v>
      </c>
    </row>
    <row r="2906" spans="1:11" x14ac:dyDescent="0.3">
      <c r="A2906">
        <v>29.010000000001401</v>
      </c>
      <c r="B2906" s="6">
        <f t="shared" si="411"/>
        <v>104.57977675483366</v>
      </c>
      <c r="C2906" s="7">
        <f t="shared" si="414"/>
        <v>6.1039371970869389</v>
      </c>
      <c r="D2906" s="7">
        <f t="shared" si="415"/>
        <v>6.686885807710663</v>
      </c>
      <c r="E2906" s="7">
        <f t="shared" si="416"/>
        <v>0.91282210772142625</v>
      </c>
      <c r="F2906" s="8">
        <f t="shared" si="417"/>
        <v>8.3318324593137305</v>
      </c>
      <c r="G2906" s="9">
        <f t="shared" si="412"/>
        <v>50.856982068301427</v>
      </c>
      <c r="I2906">
        <f t="shared" si="418"/>
        <v>29.010000000001401</v>
      </c>
      <c r="J2906" s="14">
        <f t="shared" si="419"/>
        <v>22783.92796659904</v>
      </c>
      <c r="K2906" s="13">
        <f t="shared" si="413"/>
        <v>6367.35351269078</v>
      </c>
    </row>
    <row r="2907" spans="1:11" x14ac:dyDescent="0.3">
      <c r="A2907">
        <v>29.020000000001399</v>
      </c>
      <c r="B2907" s="6">
        <f t="shared" si="411"/>
        <v>104.49928374623865</v>
      </c>
      <c r="C2907" s="7">
        <f t="shared" si="414"/>
        <v>6.1059144488978436</v>
      </c>
      <c r="D2907" s="7">
        <f t="shared" si="415"/>
        <v>6.6889931097478907</v>
      </c>
      <c r="E2907" s="7">
        <f t="shared" si="416"/>
        <v>0.91283012984415779</v>
      </c>
      <c r="F2907" s="8">
        <f t="shared" si="417"/>
        <v>8.3318812765849586</v>
      </c>
      <c r="G2907" s="9">
        <f t="shared" si="412"/>
        <v>50.873754273201506</v>
      </c>
      <c r="I2907">
        <f t="shared" si="418"/>
        <v>29.020000000001399</v>
      </c>
      <c r="J2907" s="14">
        <f t="shared" si="419"/>
        <v>22791.441914394276</v>
      </c>
      <c r="K2907" s="13">
        <f t="shared" si="413"/>
        <v>6362.7339843535137</v>
      </c>
    </row>
    <row r="2908" spans="1:11" x14ac:dyDescent="0.3">
      <c r="A2908">
        <v>29.030000000001401</v>
      </c>
      <c r="B2908" s="6">
        <f t="shared" si="411"/>
        <v>104.41874693449815</v>
      </c>
      <c r="C2908" s="7">
        <f t="shared" si="414"/>
        <v>6.1078906253019714</v>
      </c>
      <c r="D2908" s="7">
        <f t="shared" si="415"/>
        <v>6.6911015585487874</v>
      </c>
      <c r="E2908" s="7">
        <f t="shared" si="416"/>
        <v>0.91283782974394023</v>
      </c>
      <c r="F2908" s="8">
        <f t="shared" si="417"/>
        <v>8.3319281328884305</v>
      </c>
      <c r="G2908" s="9">
        <f t="shared" si="412"/>
        <v>50.890505733559003</v>
      </c>
      <c r="I2908">
        <f t="shared" si="418"/>
        <v>29.030000000001401</v>
      </c>
      <c r="J2908" s="14">
        <f t="shared" si="419"/>
        <v>22798.946568634434</v>
      </c>
      <c r="K2908" s="13">
        <f t="shared" si="413"/>
        <v>6358.1034389761162</v>
      </c>
    </row>
    <row r="2909" spans="1:11" x14ac:dyDescent="0.3">
      <c r="A2909">
        <v>29.040000000001399</v>
      </c>
      <c r="B2909" s="6">
        <f t="shared" si="411"/>
        <v>104.33816620817687</v>
      </c>
      <c r="C2909" s="7">
        <f t="shared" si="414"/>
        <v>6.1098657247371166</v>
      </c>
      <c r="D2909" s="7">
        <f t="shared" si="415"/>
        <v>6.6932111570307198</v>
      </c>
      <c r="E2909" s="7">
        <f t="shared" si="416"/>
        <v>0.91284520709004646</v>
      </c>
      <c r="F2909" s="8">
        <f t="shared" si="417"/>
        <v>8.331973026228118</v>
      </c>
      <c r="G2909" s="9">
        <f t="shared" si="412"/>
        <v>50.907236412385366</v>
      </c>
      <c r="I2909">
        <f t="shared" si="418"/>
        <v>29.040000000001399</v>
      </c>
      <c r="J2909" s="14">
        <f t="shared" si="419"/>
        <v>22806.441912748644</v>
      </c>
      <c r="K2909" s="13">
        <f t="shared" si="413"/>
        <v>6353.461870555333</v>
      </c>
    </row>
    <row r="2910" spans="1:11" x14ac:dyDescent="0.3">
      <c r="A2910">
        <v>29.0500000000014</v>
      </c>
      <c r="B2910" s="6">
        <f t="shared" si="411"/>
        <v>104.25754145544825</v>
      </c>
      <c r="C2910" s="7">
        <f t="shared" si="414"/>
        <v>6.1118397456385205</v>
      </c>
      <c r="D2910" s="7">
        <f t="shared" si="415"/>
        <v>6.6953219081213007</v>
      </c>
      <c r="E2910" s="7">
        <f t="shared" si="416"/>
        <v>0.91285226155070642</v>
      </c>
      <c r="F2910" s="8">
        <f t="shared" si="417"/>
        <v>8.3320159546009709</v>
      </c>
      <c r="G2910" s="9">
        <f t="shared" si="412"/>
        <v>50.923946272624491</v>
      </c>
      <c r="I2910">
        <f t="shared" si="418"/>
        <v>29.0500000000014</v>
      </c>
      <c r="J2910" s="14">
        <f t="shared" si="419"/>
        <v>22813.927930135771</v>
      </c>
      <c r="K2910" s="13">
        <f t="shared" si="413"/>
        <v>6348.809273095877</v>
      </c>
    </row>
    <row r="2911" spans="1:11" x14ac:dyDescent="0.3">
      <c r="A2911">
        <v>29.060000000001398</v>
      </c>
      <c r="B2911" s="6">
        <f t="shared" si="411"/>
        <v>104.17687256409272</v>
      </c>
      <c r="C2911" s="7">
        <f t="shared" si="414"/>
        <v>6.1138126864388527</v>
      </c>
      <c r="D2911" s="7">
        <f t="shared" si="415"/>
        <v>6.6974338147584325</v>
      </c>
      <c r="E2911" s="7">
        <f t="shared" si="416"/>
        <v>0.91285899279310312</v>
      </c>
      <c r="F2911" s="8">
        <f t="shared" si="417"/>
        <v>8.3320569159968976</v>
      </c>
      <c r="G2911" s="9">
        <f t="shared" si="412"/>
        <v>50.940635277152417</v>
      </c>
      <c r="I2911">
        <f t="shared" si="418"/>
        <v>29.060000000001398</v>
      </c>
      <c r="J2911" s="14">
        <f t="shared" si="419"/>
        <v>22821.404604164283</v>
      </c>
      <c r="K2911" s="13">
        <f t="shared" si="413"/>
        <v>6344.1456406106681</v>
      </c>
    </row>
    <row r="2912" spans="1:11" x14ac:dyDescent="0.3">
      <c r="A2912">
        <v>29.0700000000014</v>
      </c>
      <c r="B2912" s="6">
        <f t="shared" si="411"/>
        <v>104.09615942149586</v>
      </c>
      <c r="C2912" s="7">
        <f t="shared" si="414"/>
        <v>6.1157845455682072</v>
      </c>
      <c r="D2912" s="7">
        <f t="shared" si="415"/>
        <v>6.6995468798903524</v>
      </c>
      <c r="E2912" s="7">
        <f t="shared" si="416"/>
        <v>0.91286540048336828</v>
      </c>
      <c r="F2912" s="8">
        <f t="shared" si="417"/>
        <v>8.3320959083987294</v>
      </c>
      <c r="G2912" s="9">
        <f t="shared" si="412"/>
        <v>50.957303388777042</v>
      </c>
      <c r="I2912">
        <f t="shared" si="418"/>
        <v>29.0700000000014</v>
      </c>
      <c r="J2912" s="14">
        <f t="shared" si="419"/>
        <v>22828.871918172114</v>
      </c>
      <c r="K2912" s="13">
        <f t="shared" si="413"/>
        <v>6339.4709671205947</v>
      </c>
    </row>
    <row r="2913" spans="1:11" x14ac:dyDescent="0.3">
      <c r="A2913">
        <v>29.080000000001402</v>
      </c>
      <c r="B2913" s="6">
        <f t="shared" si="411"/>
        <v>104.01540191464575</v>
      </c>
      <c r="C2913" s="7">
        <f t="shared" si="414"/>
        <v>6.1177553214540943</v>
      </c>
      <c r="D2913" s="7">
        <f t="shared" si="415"/>
        <v>6.701661106475707</v>
      </c>
      <c r="E2913" s="7">
        <f t="shared" si="416"/>
        <v>0.91287148428657572</v>
      </c>
      <c r="F2913" s="8">
        <f t="shared" si="417"/>
        <v>8.3321329297821833</v>
      </c>
      <c r="G2913" s="9">
        <f t="shared" si="412"/>
        <v>50.973950570237847</v>
      </c>
      <c r="I2913">
        <f t="shared" si="418"/>
        <v>29.080000000001402</v>
      </c>
      <c r="J2913" s="14">
        <f t="shared" si="419"/>
        <v>22836.329855466556</v>
      </c>
      <c r="K2913" s="13">
        <f t="shared" si="413"/>
        <v>6334.7852466548584</v>
      </c>
    </row>
    <row r="2914" spans="1:11" x14ac:dyDescent="0.3">
      <c r="A2914">
        <v>29.0900000000014</v>
      </c>
      <c r="B2914" s="6">
        <f t="shared" si="411"/>
        <v>103.93459993013158</v>
      </c>
      <c r="C2914" s="7">
        <f t="shared" si="414"/>
        <v>6.1197250125214371</v>
      </c>
      <c r="D2914" s="7">
        <f t="shared" si="415"/>
        <v>6.7037764974835818</v>
      </c>
      <c r="E2914" s="7">
        <f t="shared" si="416"/>
        <v>0.91287724386673963</v>
      </c>
      <c r="F2914" s="8">
        <f t="shared" si="417"/>
        <v>8.3321679781158515</v>
      </c>
      <c r="G2914" s="9">
        <f t="shared" si="412"/>
        <v>50.99057678420575</v>
      </c>
      <c r="I2914">
        <f t="shared" si="418"/>
        <v>29.0900000000014</v>
      </c>
      <c r="J2914" s="14">
        <f t="shared" si="419"/>
        <v>22843.778399324176</v>
      </c>
      <c r="K2914" s="13">
        <f t="shared" si="413"/>
        <v>6330.0884732506893</v>
      </c>
    </row>
    <row r="2915" spans="1:11" x14ac:dyDescent="0.3">
      <c r="A2915">
        <v>29.100000000001401</v>
      </c>
      <c r="B2915" s="6">
        <f t="shared" si="411"/>
        <v>103.85375335414139</v>
      </c>
      <c r="C2915" s="7">
        <f t="shared" si="414"/>
        <v>6.1216936171925402</v>
      </c>
      <c r="D2915" s="7">
        <f t="shared" si="415"/>
        <v>6.7058930558935712</v>
      </c>
      <c r="E2915" s="7">
        <f t="shared" si="416"/>
        <v>0.91288267888680408</v>
      </c>
      <c r="F2915" s="8">
        <f t="shared" si="417"/>
        <v>8.3322010513611229</v>
      </c>
      <c r="G2915" s="9">
        <f t="shared" si="412"/>
        <v>51.007181993282359</v>
      </c>
      <c r="I2915">
        <f t="shared" si="418"/>
        <v>29.100000000001401</v>
      </c>
      <c r="J2915" s="14">
        <f t="shared" si="419"/>
        <v>22851.217532990497</v>
      </c>
      <c r="K2915" s="13">
        <f t="shared" si="413"/>
        <v>6325.3806409535819</v>
      </c>
    </row>
    <row r="2916" spans="1:11" x14ac:dyDescent="0.3">
      <c r="A2916">
        <v>29.110000000001399</v>
      </c>
      <c r="B2916" s="6">
        <f t="shared" si="411"/>
        <v>103.77286207245984</v>
      </c>
      <c r="C2916" s="7">
        <f t="shared" si="414"/>
        <v>6.123661133887107</v>
      </c>
      <c r="D2916" s="7">
        <f t="shared" si="415"/>
        <v>6.7080107846958237</v>
      </c>
      <c r="E2916" s="7">
        <f t="shared" si="416"/>
        <v>0.91288778900864365</v>
      </c>
      <c r="F2916" s="8">
        <f t="shared" si="417"/>
        <v>8.3322321474721956</v>
      </c>
      <c r="G2916" s="9">
        <f t="shared" si="412"/>
        <v>51.023766160000193</v>
      </c>
      <c r="I2916">
        <f t="shared" si="418"/>
        <v>29.110000000001399</v>
      </c>
      <c r="J2916" s="14">
        <f t="shared" si="419"/>
        <v>22858.647239680085</v>
      </c>
      <c r="K2916" s="13">
        <f t="shared" si="413"/>
        <v>6320.661743817187</v>
      </c>
    </row>
    <row r="2917" spans="1:11" x14ac:dyDescent="0.3">
      <c r="A2917">
        <v>29.120000000001401</v>
      </c>
      <c r="B2917" s="6">
        <f t="shared" si="411"/>
        <v>103.69192597046639</v>
      </c>
      <c r="C2917" s="7">
        <f t="shared" si="414"/>
        <v>6.1256275610222097</v>
      </c>
      <c r="D2917" s="7">
        <f t="shared" si="415"/>
        <v>6.7101296868910962</v>
      </c>
      <c r="E2917" s="7">
        <f t="shared" si="416"/>
        <v>0.91289257389305467</v>
      </c>
      <c r="F2917" s="8">
        <f t="shared" si="417"/>
        <v>8.3322612643960223</v>
      </c>
      <c r="G2917" s="9">
        <f t="shared" si="412"/>
        <v>51.04032924682204</v>
      </c>
      <c r="I2917">
        <f t="shared" si="418"/>
        <v>29.120000000001401</v>
      </c>
      <c r="J2917" s="14">
        <f t="shared" si="419"/>
        <v>22866.067502576276</v>
      </c>
      <c r="K2917" s="13">
        <f t="shared" si="413"/>
        <v>6315.9317759034575</v>
      </c>
    </row>
    <row r="2918" spans="1:11" x14ac:dyDescent="0.3">
      <c r="A2918">
        <v>29.130000000001399</v>
      </c>
      <c r="B2918" s="6">
        <f t="shared" si="411"/>
        <v>103.6109449331329</v>
      </c>
      <c r="C2918" s="7">
        <f t="shared" si="414"/>
        <v>6.1275928970122973</v>
      </c>
      <c r="D2918" s="7">
        <f t="shared" si="415"/>
        <v>6.7122497654908218</v>
      </c>
      <c r="E2918" s="7">
        <f t="shared" si="416"/>
        <v>0.91289703319975124</v>
      </c>
      <c r="F2918" s="8">
        <f t="shared" si="417"/>
        <v>8.3322884000722777</v>
      </c>
      <c r="G2918" s="9">
        <f t="shared" si="412"/>
        <v>51.056871216140848</v>
      </c>
      <c r="I2918">
        <f t="shared" si="418"/>
        <v>29.130000000001399</v>
      </c>
      <c r="J2918" s="14">
        <f t="shared" si="419"/>
        <v>22873.4783048311</v>
      </c>
      <c r="K2918" s="13">
        <f t="shared" si="413"/>
        <v>6311.1907312825679</v>
      </c>
    </row>
    <row r="2919" spans="1:11" x14ac:dyDescent="0.3">
      <c r="A2919">
        <v>29.1400000000014</v>
      </c>
      <c r="B2919" s="6">
        <f t="shared" si="411"/>
        <v>103.52991884502188</v>
      </c>
      <c r="C2919" s="7">
        <f t="shared" si="414"/>
        <v>6.1295571402691689</v>
      </c>
      <c r="D2919" s="7">
        <f t="shared" si="415"/>
        <v>6.7143710235171445</v>
      </c>
      <c r="E2919" s="7">
        <f t="shared" si="416"/>
        <v>0.9129011665873602</v>
      </c>
      <c r="F2919" s="8">
        <f t="shared" si="417"/>
        <v>8.3323135524333249</v>
      </c>
      <c r="G2919" s="9">
        <f t="shared" si="412"/>
        <v>51.073392030279251</v>
      </c>
      <c r="I2919">
        <f t="shared" si="418"/>
        <v>29.1400000000014</v>
      </c>
      <c r="J2919" s="14">
        <f t="shared" si="419"/>
        <v>22880.879629565105</v>
      </c>
      <c r="K2919" s="13">
        <f t="shared" si="413"/>
        <v>6306.4386040329518</v>
      </c>
    </row>
    <row r="2920" spans="1:11" x14ac:dyDescent="0.3">
      <c r="A2920">
        <v>29.150000000001398</v>
      </c>
      <c r="B2920" s="6">
        <f t="shared" si="411"/>
        <v>103.44884759028436</v>
      </c>
      <c r="C2920" s="7">
        <f t="shared" si="414"/>
        <v>6.1315202892019691</v>
      </c>
      <c r="D2920" s="7">
        <f t="shared" si="415"/>
        <v>6.7164934640029834</v>
      </c>
      <c r="E2920" s="7">
        <f t="shared" si="416"/>
        <v>0.91290497371341528</v>
      </c>
      <c r="F2920" s="8">
        <f t="shared" si="417"/>
        <v>8.332336719404184</v>
      </c>
      <c r="G2920" s="9">
        <f t="shared" si="412"/>
        <v>51.089891651489332</v>
      </c>
      <c r="I2920">
        <f t="shared" si="418"/>
        <v>29.150000000001398</v>
      </c>
      <c r="J2920" s="14">
        <f t="shared" si="419"/>
        <v>22888.271459867221</v>
      </c>
      <c r="K2920" s="13">
        <f t="shared" si="413"/>
        <v>6301.6753882413923</v>
      </c>
    </row>
    <row r="2921" spans="1:11" x14ac:dyDescent="0.3">
      <c r="A2921">
        <v>29.1600000000014</v>
      </c>
      <c r="B2921" s="6">
        <f t="shared" si="411"/>
        <v>103.36773105265711</v>
      </c>
      <c r="C2921" s="7">
        <f t="shared" si="414"/>
        <v>6.1334823422171931</v>
      </c>
      <c r="D2921" s="7">
        <f t="shared" si="415"/>
        <v>6.7186170899921036</v>
      </c>
      <c r="E2921" s="7">
        <f t="shared" si="416"/>
        <v>0.91290845423435218</v>
      </c>
      <c r="F2921" s="8">
        <f t="shared" si="417"/>
        <v>8.3323578989024938</v>
      </c>
      <c r="G2921" s="9">
        <f t="shared" si="412"/>
        <v>51.106370041952395</v>
      </c>
      <c r="I2921">
        <f t="shared" si="418"/>
        <v>29.1600000000014</v>
      </c>
      <c r="J2921" s="14">
        <f t="shared" si="419"/>
        <v>22895.653778794673</v>
      </c>
      <c r="K2921" s="13">
        <f t="shared" si="413"/>
        <v>6296.9010780030239</v>
      </c>
    </row>
    <row r="2922" spans="1:11" x14ac:dyDescent="0.3">
      <c r="A2922">
        <v>29.170000000001401</v>
      </c>
      <c r="B2922" s="6">
        <f t="shared" si="411"/>
        <v>103.2865691154616</v>
      </c>
      <c r="C2922" s="7">
        <f t="shared" si="414"/>
        <v>6.1354432977186484</v>
      </c>
      <c r="D2922" s="7">
        <f t="shared" si="415"/>
        <v>6.7207419045391417</v>
      </c>
      <c r="E2922" s="7">
        <f t="shared" si="416"/>
        <v>0.91291160780550329</v>
      </c>
      <c r="F2922" s="8">
        <f t="shared" si="417"/>
        <v>8.3323770888384807</v>
      </c>
      <c r="G2922" s="9">
        <f t="shared" si="412"/>
        <v>51.122827163778481</v>
      </c>
      <c r="I2922">
        <f t="shared" si="418"/>
        <v>29.170000000001401</v>
      </c>
      <c r="J2922" s="14">
        <f t="shared" si="419"/>
        <v>22903.02656937276</v>
      </c>
      <c r="K2922" s="13">
        <f t="shared" si="413"/>
        <v>6292.1156674212189</v>
      </c>
    </row>
    <row r="2923" spans="1:11" x14ac:dyDescent="0.3">
      <c r="A2923">
        <v>29.180000000001399</v>
      </c>
      <c r="B2923" s="6">
        <f t="shared" si="411"/>
        <v>103.20536166160082</v>
      </c>
      <c r="C2923" s="7">
        <f t="shared" si="414"/>
        <v>6.1374031541074734</v>
      </c>
      <c r="D2923" s="7">
        <f t="shared" si="415"/>
        <v>6.7228679107096889</v>
      </c>
      <c r="E2923" s="7">
        <f t="shared" si="416"/>
        <v>0.91291443408109263</v>
      </c>
      <c r="F2923" s="8">
        <f t="shared" si="417"/>
        <v>8.3323942871149228</v>
      </c>
      <c r="G2923" s="9">
        <f t="shared" si="412"/>
        <v>51.139262979006219</v>
      </c>
      <c r="I2923">
        <f t="shared" si="418"/>
        <v>29.180000000001399</v>
      </c>
      <c r="J2923" s="14">
        <f t="shared" si="419"/>
        <v>22910.389814594786</v>
      </c>
      <c r="K2923" s="13">
        <f t="shared" si="413"/>
        <v>6287.319150607851</v>
      </c>
    </row>
    <row r="2924" spans="1:11" x14ac:dyDescent="0.3">
      <c r="A2924">
        <v>29.190000000001401</v>
      </c>
      <c r="B2924" s="6">
        <f t="shared" si="411"/>
        <v>103.12410857355768</v>
      </c>
      <c r="C2924" s="7">
        <f t="shared" si="414"/>
        <v>6.139361909782111</v>
      </c>
      <c r="D2924" s="7">
        <f t="shared" si="415"/>
        <v>6.7249951115803377</v>
      </c>
      <c r="E2924" s="7">
        <f t="shared" si="416"/>
        <v>0.91291693271422969</v>
      </c>
      <c r="F2924" s="8">
        <f t="shared" si="417"/>
        <v>8.3324094916271108</v>
      </c>
      <c r="G2924" s="9">
        <f t="shared" si="412"/>
        <v>51.155677449602408</v>
      </c>
      <c r="I2924">
        <f t="shared" si="418"/>
        <v>29.190000000001401</v>
      </c>
      <c r="J2924" s="14">
        <f t="shared" si="419"/>
        <v>22917.743497421878</v>
      </c>
      <c r="K2924" s="13">
        <f t="shared" si="413"/>
        <v>6282.5115216830955</v>
      </c>
    </row>
    <row r="2925" spans="1:11" x14ac:dyDescent="0.3">
      <c r="A2925">
        <v>29.200000000001399</v>
      </c>
      <c r="B2925" s="6">
        <f t="shared" si="411"/>
        <v>103.04280973339274</v>
      </c>
      <c r="C2925" s="7">
        <f t="shared" si="414"/>
        <v>6.1413195631382989</v>
      </c>
      <c r="D2925" s="7">
        <f t="shared" si="415"/>
        <v>6.7271235102387337</v>
      </c>
      <c r="E2925" s="7">
        <f t="shared" si="416"/>
        <v>0.91291910335690485</v>
      </c>
      <c r="F2925" s="8">
        <f t="shared" si="417"/>
        <v>8.3324227002628213</v>
      </c>
      <c r="G2925" s="9">
        <f t="shared" si="412"/>
        <v>51.172070537461714</v>
      </c>
      <c r="I2925">
        <f t="shared" si="418"/>
        <v>29.200000000001399</v>
      </c>
      <c r="J2925" s="14">
        <f t="shared" si="419"/>
        <v>22925.087600782848</v>
      </c>
      <c r="K2925" s="13">
        <f t="shared" si="413"/>
        <v>6277.6927747756472</v>
      </c>
    </row>
    <row r="2926" spans="1:11" x14ac:dyDescent="0.3">
      <c r="A2926">
        <v>29.210000000001401</v>
      </c>
      <c r="B2926" s="6">
        <f t="shared" si="411"/>
        <v>102.96146502274181</v>
      </c>
      <c r="C2926" s="7">
        <f t="shared" si="414"/>
        <v>6.1432761125690689</v>
      </c>
      <c r="D2926" s="7">
        <f t="shared" si="415"/>
        <v>6.7292531097836461</v>
      </c>
      <c r="E2926" s="7">
        <f t="shared" si="416"/>
        <v>0.91292094565998316</v>
      </c>
      <c r="F2926" s="8">
        <f t="shared" si="417"/>
        <v>8.3324339109022691</v>
      </c>
      <c r="G2926" s="9">
        <f t="shared" si="412"/>
        <v>51.188442204406378</v>
      </c>
      <c r="I2926">
        <f t="shared" si="418"/>
        <v>29.210000000001401</v>
      </c>
      <c r="J2926" s="14">
        <f t="shared" si="419"/>
        <v>22932.422107574057</v>
      </c>
      <c r="K2926" s="13">
        <f t="shared" si="413"/>
        <v>6272.8629040225615</v>
      </c>
    </row>
    <row r="2927" spans="1:11" x14ac:dyDescent="0.3">
      <c r="A2927">
        <v>29.220000000001399</v>
      </c>
      <c r="B2927" s="6">
        <f t="shared" si="411"/>
        <v>102.88007432281398</v>
      </c>
      <c r="C2927" s="7">
        <f t="shared" si="414"/>
        <v>6.1452315564647257</v>
      </c>
      <c r="D2927" s="7">
        <f t="shared" si="415"/>
        <v>6.7313839133250104</v>
      </c>
      <c r="E2927" s="7">
        <f t="shared" si="416"/>
        <v>0.91292245927320004</v>
      </c>
      <c r="F2927" s="8">
        <f t="shared" si="417"/>
        <v>8.3324431214180859</v>
      </c>
      <c r="G2927" s="9">
        <f t="shared" si="412"/>
        <v>51.20479241218586</v>
      </c>
      <c r="I2927">
        <f t="shared" si="418"/>
        <v>29.220000000001399</v>
      </c>
      <c r="J2927" s="14">
        <f t="shared" si="419"/>
        <v>22939.747000659267</v>
      </c>
      <c r="K2927" s="13">
        <f t="shared" si="413"/>
        <v>6268.0219035693917</v>
      </c>
    </row>
    <row r="2928" spans="1:11" x14ac:dyDescent="0.3">
      <c r="A2928">
        <v>29.2300000000014</v>
      </c>
      <c r="B2928" s="6">
        <f t="shared" si="411"/>
        <v>102.79863751438907</v>
      </c>
      <c r="C2928" s="7">
        <f t="shared" si="414"/>
        <v>6.1471858932128525</v>
      </c>
      <c r="D2928" s="7">
        <f t="shared" si="415"/>
        <v>6.7335159239840072</v>
      </c>
      <c r="E2928" s="7">
        <f t="shared" si="416"/>
        <v>0.91292364384515456</v>
      </c>
      <c r="F2928" s="8">
        <f t="shared" si="417"/>
        <v>8.3324503296752752</v>
      </c>
      <c r="G2928" s="9">
        <f t="shared" si="412"/>
        <v>51.221121122476632</v>
      </c>
      <c r="I2928">
        <f t="shared" si="418"/>
        <v>29.2300000000014</v>
      </c>
      <c r="J2928" s="14">
        <f t="shared" si="419"/>
        <v>22947.062262869531</v>
      </c>
      <c r="K2928" s="13">
        <f t="shared" si="413"/>
        <v>6263.1697675702126</v>
      </c>
    </row>
    <row r="2929" spans="1:11" x14ac:dyDescent="0.3">
      <c r="A2929">
        <v>29.240000000001402</v>
      </c>
      <c r="B2929" s="6">
        <f t="shared" si="411"/>
        <v>102.71715447781602</v>
      </c>
      <c r="C2929" s="7">
        <f t="shared" si="414"/>
        <v>6.1491391211982753</v>
      </c>
      <c r="D2929" s="7">
        <f t="shared" si="415"/>
        <v>6.7356491448930891</v>
      </c>
      <c r="E2929" s="7">
        <f t="shared" si="416"/>
        <v>0.91292449902330486</v>
      </c>
      <c r="F2929" s="8">
        <f t="shared" si="417"/>
        <v>8.3324555335311743</v>
      </c>
      <c r="G2929" s="9">
        <f t="shared" si="412"/>
        <v>51.237428296881589</v>
      </c>
      <c r="I2929">
        <f t="shared" si="418"/>
        <v>29.240000000001402</v>
      </c>
      <c r="J2929" s="14">
        <f t="shared" si="419"/>
        <v>22954.367877002951</v>
      </c>
      <c r="K2929" s="13">
        <f t="shared" si="413"/>
        <v>6258.3064901875578</v>
      </c>
    </row>
    <row r="2930" spans="1:11" x14ac:dyDescent="0.3">
      <c r="A2930">
        <v>29.2500000000014</v>
      </c>
      <c r="B2930" s="6">
        <f t="shared" si="411"/>
        <v>102.63562509300966</v>
      </c>
      <c r="C2930" s="7">
        <f t="shared" si="414"/>
        <v>6.1510912388030814</v>
      </c>
      <c r="D2930" s="7">
        <f t="shared" si="415"/>
        <v>6.7377835791960843</v>
      </c>
      <c r="E2930" s="7">
        <f t="shared" si="416"/>
        <v>0.91292502445396084</v>
      </c>
      <c r="F2930" s="8">
        <f t="shared" si="417"/>
        <v>8.3324587308354179</v>
      </c>
      <c r="G2930" s="9">
        <f t="shared" si="412"/>
        <v>51.25371389692998</v>
      </c>
      <c r="I2930">
        <f t="shared" si="418"/>
        <v>29.2500000000014</v>
      </c>
      <c r="J2930" s="14">
        <f t="shared" si="419"/>
        <v>22961.663825824631</v>
      </c>
      <c r="K2930" s="13">
        <f t="shared" si="413"/>
        <v>6253.4320655925785</v>
      </c>
    </row>
    <row r="2931" spans="1:11" x14ac:dyDescent="0.3">
      <c r="A2931">
        <v>29.260000000001401</v>
      </c>
      <c r="B2931" s="6">
        <f t="shared" si="411"/>
        <v>102.55404923944945</v>
      </c>
      <c r="C2931" s="7">
        <f t="shared" si="414"/>
        <v>6.1530422444065866</v>
      </c>
      <c r="D2931" s="7">
        <f t="shared" si="415"/>
        <v>6.7399192300482094</v>
      </c>
      <c r="E2931" s="7">
        <f t="shared" si="416"/>
        <v>0.91292521978228147</v>
      </c>
      <c r="F2931" s="8">
        <f t="shared" si="417"/>
        <v>8.3324599194299154</v>
      </c>
      <c r="G2931" s="9">
        <f t="shared" si="412"/>
        <v>51.269977884076972</v>
      </c>
      <c r="I2931">
        <f t="shared" si="418"/>
        <v>29.260000000001401</v>
      </c>
      <c r="J2931" s="14">
        <f t="shared" si="419"/>
        <v>22968.950092066483</v>
      </c>
      <c r="K2931" s="13">
        <f t="shared" si="413"/>
        <v>6248.5464879649016</v>
      </c>
    </row>
    <row r="2932" spans="1:11" x14ac:dyDescent="0.3">
      <c r="A2932">
        <v>29.270000000001399</v>
      </c>
      <c r="B2932" s="6">
        <f t="shared" si="411"/>
        <v>102.47242679617652</v>
      </c>
      <c r="C2932" s="7">
        <f t="shared" si="414"/>
        <v>6.1549921363853377</v>
      </c>
      <c r="D2932" s="7">
        <f t="shared" si="415"/>
        <v>6.7420561006161632</v>
      </c>
      <c r="E2932" s="7">
        <f t="shared" si="416"/>
        <v>0.91292508465226607</v>
      </c>
      <c r="F2932" s="8">
        <f t="shared" si="417"/>
        <v>8.332459097148794</v>
      </c>
      <c r="G2932" s="9">
        <f t="shared" si="412"/>
        <v>51.286220219703296</v>
      </c>
      <c r="I2932">
        <f t="shared" si="418"/>
        <v>29.270000000001399</v>
      </c>
      <c r="J2932" s="14">
        <f t="shared" si="419"/>
        <v>22976.226658427076</v>
      </c>
      <c r="K2932" s="13">
        <f t="shared" si="413"/>
        <v>6243.6497514928051</v>
      </c>
    </row>
    <row r="2933" spans="1:11" x14ac:dyDescent="0.3">
      <c r="A2933">
        <v>29.2800000000015</v>
      </c>
      <c r="B2933" s="6">
        <f t="shared" si="411"/>
        <v>102.39075764179054</v>
      </c>
      <c r="C2933" s="7">
        <f t="shared" si="414"/>
        <v>6.1569409131131225</v>
      </c>
      <c r="D2933" s="7">
        <f t="shared" si="415"/>
        <v>6.7441941940781964</v>
      </c>
      <c r="E2933" s="7">
        <f t="shared" si="416"/>
        <v>0.91292461870675112</v>
      </c>
      <c r="F2933" s="8">
        <f t="shared" si="417"/>
        <v>8.3324562618183702</v>
      </c>
      <c r="G2933" s="9">
        <f t="shared" si="412"/>
        <v>51.302440865115152</v>
      </c>
      <c r="I2933">
        <f t="shared" si="418"/>
        <v>29.2800000000015</v>
      </c>
      <c r="J2933" s="14">
        <f t="shared" si="419"/>
        <v>22983.493507571588</v>
      </c>
      <c r="K2933" s="13">
        <f t="shared" si="413"/>
        <v>6238.7418503730842</v>
      </c>
    </row>
    <row r="2934" spans="1:11" x14ac:dyDescent="0.3">
      <c r="A2934">
        <v>29.290000000001399</v>
      </c>
      <c r="B2934" s="6">
        <f t="shared" si="411"/>
        <v>102.30904165445199</v>
      </c>
      <c r="C2934" s="7">
        <f t="shared" si="414"/>
        <v>6.1588885729608513</v>
      </c>
      <c r="D2934" s="7">
        <f t="shared" si="415"/>
        <v>6.7463335136240579</v>
      </c>
      <c r="E2934" s="7">
        <f t="shared" si="416"/>
        <v>0.91292382158740359</v>
      </c>
      <c r="F2934" s="8">
        <f t="shared" si="417"/>
        <v>8.3324514112571233</v>
      </c>
      <c r="G2934" s="9">
        <f t="shared" si="412"/>
        <v>51.318639781543013</v>
      </c>
      <c r="I2934">
        <f t="shared" si="418"/>
        <v>29.290000000001399</v>
      </c>
      <c r="J2934" s="14">
        <f t="shared" si="419"/>
        <v>22990.750622131269</v>
      </c>
      <c r="K2934" s="13">
        <f t="shared" si="413"/>
        <v>6233.8227788114073</v>
      </c>
    </row>
    <row r="2935" spans="1:11" x14ac:dyDescent="0.3">
      <c r="A2935">
        <v>29.3000000000015</v>
      </c>
      <c r="B2935" s="6">
        <f t="shared" si="411"/>
        <v>102.22727871187055</v>
      </c>
      <c r="C2935" s="7">
        <f t="shared" si="414"/>
        <v>6.1608351142967628</v>
      </c>
      <c r="D2935" s="7">
        <f t="shared" si="415"/>
        <v>6.7484740624553057</v>
      </c>
      <c r="E2935" s="7">
        <f t="shared" si="416"/>
        <v>0.9129226929347134</v>
      </c>
      <c r="F2935" s="8">
        <f t="shared" si="417"/>
        <v>8.3324445432756349</v>
      </c>
      <c r="G2935" s="9">
        <f t="shared" si="412"/>
        <v>51.334816930142985</v>
      </c>
      <c r="I2935">
        <f t="shared" si="418"/>
        <v>29.3000000000015</v>
      </c>
      <c r="J2935" s="14">
        <f t="shared" si="419"/>
        <v>22997.997984704056</v>
      </c>
      <c r="K2935" s="13">
        <f t="shared" si="413"/>
        <v>6228.8925310217473</v>
      </c>
    </row>
    <row r="2936" spans="1:11" x14ac:dyDescent="0.3">
      <c r="A2936">
        <v>29.310000000001502</v>
      </c>
      <c r="B2936" s="6">
        <f t="shared" si="411"/>
        <v>102.14546869131397</v>
      </c>
      <c r="C2936" s="7">
        <f t="shared" si="414"/>
        <v>6.1627805354861529</v>
      </c>
      <c r="D2936" s="7">
        <f t="shared" si="415"/>
        <v>6.7506158437850621</v>
      </c>
      <c r="E2936" s="7">
        <f t="shared" si="416"/>
        <v>0.9129212323879905</v>
      </c>
      <c r="F2936" s="8">
        <f t="shared" si="417"/>
        <v>8.3324356556765675</v>
      </c>
      <c r="G2936" s="9">
        <f t="shared" si="412"/>
        <v>51.350972271994351</v>
      </c>
      <c r="I2936">
        <f t="shared" si="418"/>
        <v>29.310000000001502</v>
      </c>
      <c r="J2936" s="14">
        <f t="shared" si="419"/>
        <v>23005.235577853469</v>
      </c>
      <c r="K2936" s="13">
        <f t="shared" si="413"/>
        <v>6223.9511012270395</v>
      </c>
    </row>
    <row r="2937" spans="1:11" x14ac:dyDescent="0.3">
      <c r="A2937">
        <v>29.3200000000015</v>
      </c>
      <c r="B2937" s="6">
        <f t="shared" si="411"/>
        <v>102.06361146959701</v>
      </c>
      <c r="C2937" s="7">
        <f t="shared" si="414"/>
        <v>6.1647248348915689</v>
      </c>
      <c r="D2937" s="7">
        <f t="shared" si="415"/>
        <v>6.7527588608383056</v>
      </c>
      <c r="E2937" s="7">
        <f t="shared" si="416"/>
        <v>0.91291943958535837</v>
      </c>
      <c r="F2937" s="8">
        <f t="shared" si="417"/>
        <v>8.3324247462546257</v>
      </c>
      <c r="G2937" s="9">
        <f t="shared" si="412"/>
        <v>51.36710576810097</v>
      </c>
      <c r="I2937">
        <f t="shared" si="418"/>
        <v>29.3200000000015</v>
      </c>
      <c r="J2937" s="14">
        <f t="shared" si="419"/>
        <v>23012.463384109236</v>
      </c>
      <c r="K2937" s="13">
        <f t="shared" si="413"/>
        <v>6218.9984836588119</v>
      </c>
    </row>
    <row r="2938" spans="1:11" x14ac:dyDescent="0.3">
      <c r="A2938">
        <v>29.330000000001501</v>
      </c>
      <c r="B2938" s="6">
        <f t="shared" si="411"/>
        <v>101.98170692308297</v>
      </c>
      <c r="C2938" s="7">
        <f t="shared" si="414"/>
        <v>6.1666680108727006</v>
      </c>
      <c r="D2938" s="7">
        <f t="shared" si="415"/>
        <v>6.754903116851839</v>
      </c>
      <c r="E2938" s="7">
        <f t="shared" si="416"/>
        <v>0.91291731416374644</v>
      </c>
      <c r="F2938" s="8">
        <f t="shared" si="417"/>
        <v>8.3324118127965097</v>
      </c>
      <c r="G2938" s="9">
        <f t="shared" si="412"/>
        <v>51.383217379390047</v>
      </c>
      <c r="I2938">
        <f t="shared" si="418"/>
        <v>29.330000000001501</v>
      </c>
      <c r="J2938" s="14">
        <f t="shared" si="419"/>
        <v>23019.681385966742</v>
      </c>
      <c r="K2938" s="13">
        <f t="shared" si="413"/>
        <v>6214.0346725573472</v>
      </c>
    </row>
    <row r="2939" spans="1:11" x14ac:dyDescent="0.3">
      <c r="A2939">
        <v>29.340000000001499</v>
      </c>
      <c r="B2939" s="6">
        <f t="shared" si="411"/>
        <v>101.8997549276807</v>
      </c>
      <c r="C2939" s="7">
        <f t="shared" si="414"/>
        <v>6.1686100617863895</v>
      </c>
      <c r="D2939" s="7">
        <f t="shared" si="415"/>
        <v>6.7570486150743632</v>
      </c>
      <c r="E2939" s="7">
        <f t="shared" si="416"/>
        <v>0.91291485575888554</v>
      </c>
      <c r="F2939" s="8">
        <f t="shared" si="417"/>
        <v>8.3323968530808799</v>
      </c>
      <c r="G2939" s="9">
        <f t="shared" si="412"/>
        <v>51.399307066711962</v>
      </c>
      <c r="I2939">
        <f t="shared" si="418"/>
        <v>29.340000000001499</v>
      </c>
      <c r="J2939" s="14">
        <f t="shared" si="419"/>
        <v>23026.889565886959</v>
      </c>
      <c r="K2939" s="13">
        <f t="shared" si="413"/>
        <v>6209.0596621716531</v>
      </c>
    </row>
    <row r="2940" spans="1:11" x14ac:dyDescent="0.3">
      <c r="A2940">
        <v>29.350000000001501</v>
      </c>
      <c r="B2940" s="6">
        <f t="shared" si="411"/>
        <v>101.81775535884192</v>
      </c>
      <c r="C2940" s="7">
        <f t="shared" si="414"/>
        <v>6.1705509859866234</v>
      </c>
      <c r="D2940" s="7">
        <f t="shared" si="415"/>
        <v>6.759195358766541</v>
      </c>
      <c r="E2940" s="7">
        <f t="shared" si="416"/>
        <v>0.91291206400530245</v>
      </c>
      <c r="F2940" s="8">
        <f t="shared" si="417"/>
        <v>8.3323798648783267</v>
      </c>
      <c r="G2940" s="9">
        <f t="shared" si="412"/>
        <v>51.415374790840048</v>
      </c>
      <c r="I2940">
        <f t="shared" si="418"/>
        <v>29.350000000001501</v>
      </c>
      <c r="J2940" s="14">
        <f t="shared" si="419"/>
        <v>23034.087906296343</v>
      </c>
      <c r="K2940" s="13">
        <f t="shared" si="413"/>
        <v>6204.0734467595521</v>
      </c>
    </row>
    <row r="2941" spans="1:11" x14ac:dyDescent="0.3">
      <c r="A2941">
        <v>29.360000000001499</v>
      </c>
      <c r="B2941" s="6">
        <f t="shared" si="411"/>
        <v>101.73570809155896</v>
      </c>
      <c r="C2941" s="7">
        <f t="shared" si="414"/>
        <v>6.1724907818245178</v>
      </c>
      <c r="D2941" s="7">
        <f t="shared" si="415"/>
        <v>6.7613433512010674</v>
      </c>
      <c r="E2941" s="7">
        <f t="shared" si="416"/>
        <v>0.91290893853631216</v>
      </c>
      <c r="F2941" s="8">
        <f t="shared" si="417"/>
        <v>8.3323608459513139</v>
      </c>
      <c r="G2941" s="9">
        <f t="shared" si="412"/>
        <v>51.431420512470027</v>
      </c>
      <c r="I2941">
        <f t="shared" si="418"/>
        <v>29.360000000001499</v>
      </c>
      <c r="J2941" s="14">
        <f t="shared" si="419"/>
        <v>23041.276389586572</v>
      </c>
      <c r="K2941" s="13">
        <f t="shared" si="413"/>
        <v>6199.076020587604</v>
      </c>
    </row>
    <row r="2942" spans="1:11" x14ac:dyDescent="0.3">
      <c r="A2942">
        <v>29.3700000000015</v>
      </c>
      <c r="B2942" s="6">
        <f t="shared" si="411"/>
        <v>101.65361300036217</v>
      </c>
      <c r="C2942" s="7">
        <f t="shared" si="414"/>
        <v>6.1744294476483139</v>
      </c>
      <c r="D2942" s="7">
        <f t="shared" si="415"/>
        <v>6.7634925956627328</v>
      </c>
      <c r="E2942" s="7">
        <f t="shared" si="416"/>
        <v>0.9129054789840132</v>
      </c>
      <c r="F2942" s="8">
        <f t="shared" si="417"/>
        <v>8.3323397940541533</v>
      </c>
      <c r="G2942" s="9">
        <f t="shared" si="412"/>
        <v>51.447444192219848</v>
      </c>
      <c r="I2942">
        <f t="shared" si="418"/>
        <v>29.3700000000015</v>
      </c>
      <c r="J2942" s="14">
        <f t="shared" si="419"/>
        <v>23048.454998114492</v>
      </c>
      <c r="K2942" s="13">
        <f t="shared" si="413"/>
        <v>6194.0673779312528</v>
      </c>
    </row>
    <row r="2943" spans="1:11" x14ac:dyDescent="0.3">
      <c r="A2943">
        <v>29.380000000001498</v>
      </c>
      <c r="B2943" s="6">
        <f t="shared" si="411"/>
        <v>101.57146995931765</v>
      </c>
      <c r="C2943" s="7">
        <f t="shared" si="414"/>
        <v>6.1763669818033584</v>
      </c>
      <c r="D2943" s="7">
        <f t="shared" si="415"/>
        <v>6.7656430954484739</v>
      </c>
      <c r="E2943" s="7">
        <f t="shared" si="416"/>
        <v>0.91290168497928226</v>
      </c>
      <c r="F2943" s="8">
        <f t="shared" si="417"/>
        <v>8.3323167069329642</v>
      </c>
      <c r="G2943" s="9">
        <f t="shared" si="412"/>
        <v>51.463445790629251</v>
      </c>
      <c r="I2943">
        <f t="shared" si="418"/>
        <v>29.380000000001498</v>
      </c>
      <c r="J2943" s="14">
        <f t="shared" si="419"/>
        <v>23055.623714201905</v>
      </c>
      <c r="K2943" s="13">
        <f t="shared" si="413"/>
        <v>6189.0475130747973</v>
      </c>
    </row>
    <row r="2944" spans="1:11" x14ac:dyDescent="0.3">
      <c r="A2944">
        <v>29.3900000000015</v>
      </c>
      <c r="B2944" s="6">
        <f t="shared" si="411"/>
        <v>101.48927884202452</v>
      </c>
      <c r="C2944" s="7">
        <f t="shared" si="414"/>
        <v>6.1783033826321025</v>
      </c>
      <c r="D2944" s="7">
        <f t="shared" si="415"/>
        <v>6.7677948538674606</v>
      </c>
      <c r="E2944" s="7">
        <f t="shared" si="416"/>
        <v>0.91289755615176593</v>
      </c>
      <c r="F2944" s="8">
        <f t="shared" si="417"/>
        <v>8.3322915823256238</v>
      </c>
      <c r="G2944" s="9">
        <f t="shared" si="412"/>
        <v>51.479425268159396</v>
      </c>
      <c r="I2944">
        <f t="shared" si="418"/>
        <v>29.3900000000015</v>
      </c>
      <c r="J2944" s="14">
        <f t="shared" si="419"/>
        <v>23062.78252013541</v>
      </c>
      <c r="K2944" s="13">
        <f t="shared" si="413"/>
        <v>6184.0164203113109</v>
      </c>
    </row>
    <row r="2945" spans="1:11" x14ac:dyDescent="0.3">
      <c r="A2945">
        <v>29.400000000001501</v>
      </c>
      <c r="B2945" s="6">
        <f t="shared" si="411"/>
        <v>101.40703952161262</v>
      </c>
      <c r="C2945" s="7">
        <f t="shared" si="414"/>
        <v>6.1802386484740781</v>
      </c>
      <c r="D2945" s="7">
        <f t="shared" si="415"/>
        <v>6.7699478742411463</v>
      </c>
      <c r="E2945" s="7">
        <f t="shared" si="416"/>
        <v>0.91289309212987557</v>
      </c>
      <c r="F2945" s="8">
        <f t="shared" si="417"/>
        <v>8.3322644179617384</v>
      </c>
      <c r="G2945" s="9">
        <f t="shared" si="412"/>
        <v>51.495382585192509</v>
      </c>
      <c r="I2945">
        <f t="shared" si="418"/>
        <v>29.400000000001501</v>
      </c>
      <c r="J2945" s="14">
        <f t="shared" si="419"/>
        <v>23069.931398166245</v>
      </c>
      <c r="K2945" s="13">
        <f t="shared" si="413"/>
        <v>6178.9740939429339</v>
      </c>
    </row>
    <row r="2946" spans="1:11" x14ac:dyDescent="0.3">
      <c r="A2946">
        <v>29.410000000001499</v>
      </c>
      <c r="B2946" s="6">
        <f t="shared" si="411"/>
        <v>101.32475187073999</v>
      </c>
      <c r="C2946" s="7">
        <f t="shared" si="414"/>
        <v>6.1821727776658983</v>
      </c>
      <c r="D2946" s="7">
        <f t="shared" si="415"/>
        <v>6.7721021599033344</v>
      </c>
      <c r="E2946" s="7">
        <f t="shared" si="416"/>
        <v>0.91288829254078219</v>
      </c>
      <c r="F2946" s="8">
        <f t="shared" si="417"/>
        <v>8.3322352115625939</v>
      </c>
      <c r="G2946" s="9">
        <f t="shared" si="412"/>
        <v>51.511317702031526</v>
      </c>
      <c r="I2946">
        <f t="shared" si="418"/>
        <v>29.410000000001499</v>
      </c>
      <c r="J2946" s="14">
        <f t="shared" si="419"/>
        <v>23077.070330510123</v>
      </c>
      <c r="K2946" s="13">
        <f t="shared" si="413"/>
        <v>6173.9205282805124</v>
      </c>
    </row>
    <row r="2947" spans="1:11" x14ac:dyDescent="0.3">
      <c r="A2947">
        <v>29.420000000001501</v>
      </c>
      <c r="B2947" s="6">
        <f t="shared" si="411"/>
        <v>101.24241576159011</v>
      </c>
      <c r="C2947" s="7">
        <f t="shared" si="414"/>
        <v>6.1841057685412437</v>
      </c>
      <c r="D2947" s="7">
        <f t="shared" si="415"/>
        <v>6.774257714200254</v>
      </c>
      <c r="E2947" s="7">
        <f t="shared" si="416"/>
        <v>0.91288315701040879</v>
      </c>
      <c r="F2947" s="8">
        <f t="shared" si="417"/>
        <v>8.332203960841122</v>
      </c>
      <c r="G2947" s="9">
        <f t="shared" si="412"/>
        <v>51.527230578899783</v>
      </c>
      <c r="I2947">
        <f t="shared" si="418"/>
        <v>29.420000000001501</v>
      </c>
      <c r="J2947" s="14">
        <f t="shared" si="419"/>
        <v>23084.199299347103</v>
      </c>
      <c r="K2947" s="13">
        <f t="shared" si="413"/>
        <v>6168.855717644059</v>
      </c>
    </row>
    <row r="2948" spans="1:11" x14ac:dyDescent="0.3">
      <c r="A2948">
        <v>29.430000000001499</v>
      </c>
      <c r="B2948" s="6">
        <f t="shared" si="411"/>
        <v>101.16003106586966</v>
      </c>
      <c r="C2948" s="7">
        <f t="shared" si="414"/>
        <v>6.1860376194308424</v>
      </c>
      <c r="D2948" s="7">
        <f t="shared" si="415"/>
        <v>6.7764145404906175</v>
      </c>
      <c r="E2948" s="7">
        <f t="shared" si="416"/>
        <v>0.91287768516342394</v>
      </c>
      <c r="F2948" s="8">
        <f t="shared" si="417"/>
        <v>8.3321706635018504</v>
      </c>
      <c r="G2948" s="9">
        <f t="shared" si="412"/>
        <v>51.543121175940492</v>
      </c>
      <c r="I2948">
        <f t="shared" si="418"/>
        <v>29.430000000001499</v>
      </c>
      <c r="J2948" s="14">
        <f t="shared" si="419"/>
        <v>23091.318286821341</v>
      </c>
      <c r="K2948" s="13">
        <f t="shared" si="413"/>
        <v>6163.779656362326</v>
      </c>
    </row>
    <row r="2949" spans="1:11" x14ac:dyDescent="0.3">
      <c r="A2949">
        <v>29.440000000001501</v>
      </c>
      <c r="B2949" s="6">
        <f t="shared" si="411"/>
        <v>101.07759765480569</v>
      </c>
      <c r="C2949" s="7">
        <f t="shared" si="414"/>
        <v>6.1879683286624747</v>
      </c>
      <c r="D2949" s="7">
        <f t="shared" si="415"/>
        <v>6.7785726421456927</v>
      </c>
      <c r="E2949" s="7">
        <f t="shared" si="416"/>
        <v>0.91287187662323732</v>
      </c>
      <c r="F2949" s="8">
        <f t="shared" si="417"/>
        <v>8.332135317240871</v>
      </c>
      <c r="G2949" s="9">
        <f t="shared" si="412"/>
        <v>51.558989453216569</v>
      </c>
      <c r="I2949">
        <f t="shared" si="418"/>
        <v>29.440000000001501</v>
      </c>
      <c r="J2949" s="14">
        <f t="shared" si="419"/>
        <v>23098.427275041024</v>
      </c>
      <c r="K2949" s="13">
        <f t="shared" si="413"/>
        <v>6158.6923387732513</v>
      </c>
    </row>
    <row r="2950" spans="1:11" x14ac:dyDescent="0.3">
      <c r="A2950">
        <v>29.450000000001499</v>
      </c>
      <c r="B2950" s="6">
        <f t="shared" si="411"/>
        <v>100.99511539914319</v>
      </c>
      <c r="C2950" s="7">
        <f t="shared" si="414"/>
        <v>6.1898978945609464</v>
      </c>
      <c r="D2950" s="7">
        <f t="shared" si="415"/>
        <v>6.7807320225493664</v>
      </c>
      <c r="E2950" s="7">
        <f t="shared" si="416"/>
        <v>0.91286573101199142</v>
      </c>
      <c r="F2950" s="8">
        <f t="shared" si="417"/>
        <v>8.3320979197457987</v>
      </c>
      <c r="G2950" s="9">
        <f t="shared" si="412"/>
        <v>51.574835370710161</v>
      </c>
      <c r="I2950">
        <f t="shared" si="418"/>
        <v>29.450000000001499</v>
      </c>
      <c r="J2950" s="14">
        <f t="shared" si="419"/>
        <v>23105.526246078152</v>
      </c>
      <c r="K2950" s="13">
        <f t="shared" si="413"/>
        <v>6153.5937592236705</v>
      </c>
    </row>
    <row r="2951" spans="1:11" x14ac:dyDescent="0.3">
      <c r="A2951">
        <v>29.4600000000015</v>
      </c>
      <c r="B2951" s="6">
        <f t="shared" ref="B2951:B3014" si="420">IF(A2951&gt;(B$3/2),4*(ACOS((A2951/B$3)^0.5))*360/(2*PI()),4*(ASIN((A2951/B$3)^0.5))*360/(2*PI()))</f>
        <v>100.91258416914253</v>
      </c>
      <c r="C2951" s="7">
        <f t="shared" si="414"/>
        <v>6.1918263154480853</v>
      </c>
      <c r="D2951" s="7">
        <f t="shared" si="415"/>
        <v>6.782892685098215</v>
      </c>
      <c r="E2951" s="7">
        <f t="shared" si="416"/>
        <v>0.91285924795055617</v>
      </c>
      <c r="F2951" s="8">
        <f t="shared" si="417"/>
        <v>8.3320584686957169</v>
      </c>
      <c r="G2951" s="9">
        <f t="shared" ref="G2951:G3014" si="421">F2951*C2951</f>
        <v>51.590658888322217</v>
      </c>
      <c r="I2951">
        <f t="shared" si="418"/>
        <v>29.4600000000015</v>
      </c>
      <c r="J2951" s="14">
        <f t="shared" si="419"/>
        <v>23112.615181968355</v>
      </c>
      <c r="K2951" s="13">
        <f t="shared" ref="K2951:K3014" si="422">0.00003*(I2951^6) - 0.0033*(I2951^5) + 0.1334*(I2951^4) - 3.3587*(I2951^3) + 50.606*(I2951^2) + 42.71*(I2951) - 20.133</f>
        <v>6148.483912069536</v>
      </c>
    </row>
    <row r="2952" spans="1:11" x14ac:dyDescent="0.3">
      <c r="A2952">
        <v>29.470000000001502</v>
      </c>
      <c r="B2952" s="6">
        <f t="shared" si="420"/>
        <v>100.8300038345765</v>
      </c>
      <c r="C2952" s="7">
        <f t="shared" si="414"/>
        <v>6.1937535896427285</v>
      </c>
      <c r="D2952" s="7">
        <f t="shared" si="415"/>
        <v>6.7850546332015789</v>
      </c>
      <c r="E2952" s="7">
        <f t="shared" si="416"/>
        <v>0.91285242705852165</v>
      </c>
      <c r="F2952" s="8">
        <f t="shared" si="417"/>
        <v>8.3320169617611448</v>
      </c>
      <c r="G2952" s="9">
        <f t="shared" si="421"/>
        <v>51.60645996587219</v>
      </c>
      <c r="I2952">
        <f t="shared" si="418"/>
        <v>29.470000000001502</v>
      </c>
      <c r="J2952" s="14">
        <f t="shared" si="419"/>
        <v>23119.69406471074</v>
      </c>
      <c r="K2952" s="13">
        <f t="shared" si="422"/>
        <v>6143.362791675765</v>
      </c>
    </row>
    <row r="2953" spans="1:11" x14ac:dyDescent="0.3">
      <c r="A2953">
        <v>29.4800000000015</v>
      </c>
      <c r="B2953" s="6">
        <f t="shared" si="420"/>
        <v>100.74737426472829</v>
      </c>
      <c r="C2953" s="7">
        <f t="shared" si="414"/>
        <v>6.1956797154607068</v>
      </c>
      <c r="D2953" s="7">
        <f t="shared" si="415"/>
        <v>6.7872178702816148</v>
      </c>
      <c r="E2953" s="7">
        <f t="shared" si="416"/>
        <v>0.91284526795419285</v>
      </c>
      <c r="F2953" s="8">
        <f t="shared" si="417"/>
        <v>8.3319733966040008</v>
      </c>
      <c r="G2953" s="9">
        <f t="shared" si="421"/>
        <v>51.622238563097653</v>
      </c>
      <c r="I2953">
        <f t="shared" si="418"/>
        <v>29.4800000000015</v>
      </c>
      <c r="J2953" s="14">
        <f t="shared" si="419"/>
        <v>23126.762876267749</v>
      </c>
      <c r="K2953" s="13">
        <f t="shared" si="422"/>
        <v>6138.2303924164244</v>
      </c>
    </row>
    <row r="2954" spans="1:11" x14ac:dyDescent="0.3">
      <c r="A2954">
        <v>29.490000000001501</v>
      </c>
      <c r="B2954" s="6">
        <f t="shared" si="420"/>
        <v>100.66469532838801</v>
      </c>
      <c r="C2954" s="7">
        <f t="shared" si="414"/>
        <v>6.1976046912148455</v>
      </c>
      <c r="D2954" s="7">
        <f t="shared" si="415"/>
        <v>6.7893823997733911</v>
      </c>
      <c r="E2954" s="7">
        <f t="shared" si="416"/>
        <v>0.91283777025458201</v>
      </c>
      <c r="F2954" s="8">
        <f t="shared" si="417"/>
        <v>8.3319277708775452</v>
      </c>
      <c r="G2954" s="9">
        <f t="shared" si="421"/>
        <v>51.637994639653925</v>
      </c>
      <c r="I2954">
        <f t="shared" si="418"/>
        <v>29.490000000001501</v>
      </c>
      <c r="J2954" s="14">
        <f t="shared" si="419"/>
        <v>23133.821598564959</v>
      </c>
      <c r="K2954" s="13">
        <f t="shared" si="422"/>
        <v>6133.0867086747548</v>
      </c>
    </row>
    <row r="2955" spans="1:11" x14ac:dyDescent="0.3">
      <c r="A2955">
        <v>29.500000000001499</v>
      </c>
      <c r="B2955" s="6">
        <f t="shared" si="420"/>
        <v>100.5819668938508</v>
      </c>
      <c r="C2955" s="7">
        <f t="shared" si="414"/>
        <v>6.1995285152149373</v>
      </c>
      <c r="D2955" s="7">
        <f t="shared" si="415"/>
        <v>6.7915482251249344</v>
      </c>
      <c r="E2955" s="7">
        <f t="shared" si="416"/>
        <v>0.91282993357540265</v>
      </c>
      <c r="F2955" s="8">
        <f t="shared" si="417"/>
        <v>8.3318800822263483</v>
      </c>
      <c r="G2955" s="9">
        <f t="shared" si="421"/>
        <v>51.653728155113626</v>
      </c>
      <c r="I2955">
        <f t="shared" si="418"/>
        <v>29.500000000001499</v>
      </c>
      <c r="J2955" s="14">
        <f t="shared" si="419"/>
        <v>23140.870213490904</v>
      </c>
      <c r="K2955" s="13">
        <f t="shared" si="422"/>
        <v>6127.9317348429622</v>
      </c>
    </row>
    <row r="2956" spans="1:11" x14ac:dyDescent="0.3">
      <c r="A2956">
        <v>29.510000000001501</v>
      </c>
      <c r="B2956" s="6">
        <f t="shared" si="420"/>
        <v>100.49918882891377</v>
      </c>
      <c r="C2956" s="7">
        <f t="shared" si="414"/>
        <v>6.2014511857677359</v>
      </c>
      <c r="D2956" s="7">
        <f t="shared" si="415"/>
        <v>6.7937153497973055</v>
      </c>
      <c r="E2956" s="7">
        <f t="shared" si="416"/>
        <v>0.91282175753106287</v>
      </c>
      <c r="F2956" s="8">
        <f t="shared" si="417"/>
        <v>8.3318303282862409</v>
      </c>
      <c r="G2956" s="9">
        <f t="shared" si="421"/>
        <v>51.669439068966291</v>
      </c>
      <c r="I2956">
        <f t="shared" si="418"/>
        <v>29.510000000001501</v>
      </c>
      <c r="J2956" s="14">
        <f t="shared" si="419"/>
        <v>23147.908702896897</v>
      </c>
      <c r="K2956" s="13">
        <f t="shared" si="422"/>
        <v>6122.7654653225836</v>
      </c>
    </row>
    <row r="2957" spans="1:11" x14ac:dyDescent="0.3">
      <c r="A2957">
        <v>29.520000000001499</v>
      </c>
      <c r="B2957" s="6">
        <f t="shared" si="420"/>
        <v>100.41636100087315</v>
      </c>
      <c r="C2957" s="7">
        <f t="shared" si="414"/>
        <v>6.2033727011769519</v>
      </c>
      <c r="D2957" s="7">
        <f t="shared" si="415"/>
        <v>6.795883777264681</v>
      </c>
      <c r="E2957" s="7">
        <f t="shared" si="416"/>
        <v>0.91281324173465883</v>
      </c>
      <c r="F2957" s="8">
        <f t="shared" si="417"/>
        <v>8.3317785066842767</v>
      </c>
      <c r="G2957" s="9">
        <f t="shared" si="421"/>
        <v>51.685127340618109</v>
      </c>
      <c r="I2957">
        <f t="shared" si="418"/>
        <v>29.520000000001499</v>
      </c>
      <c r="J2957" s="14">
        <f t="shared" si="419"/>
        <v>23154.937048596912</v>
      </c>
      <c r="K2957" s="13">
        <f t="shared" si="422"/>
        <v>6117.5878945242503</v>
      </c>
    </row>
    <row r="2958" spans="1:11" x14ac:dyDescent="0.3">
      <c r="A2958">
        <v>29.5300000000015</v>
      </c>
      <c r="B2958" s="6">
        <f t="shared" si="420"/>
        <v>100.33348327652166</v>
      </c>
      <c r="C2958" s="7">
        <f t="shared" si="414"/>
        <v>6.2052930597432336</v>
      </c>
      <c r="D2958" s="7">
        <f t="shared" si="415"/>
        <v>6.7980535110144231</v>
      </c>
      <c r="E2958" s="7">
        <f t="shared" si="416"/>
        <v>0.91280438579796697</v>
      </c>
      <c r="F2958" s="8">
        <f t="shared" si="417"/>
        <v>8.3317246150386843</v>
      </c>
      <c r="G2958" s="9">
        <f t="shared" si="421"/>
        <v>51.700792929391412</v>
      </c>
      <c r="I2958">
        <f t="shared" si="418"/>
        <v>29.5300000000015</v>
      </c>
      <c r="J2958" s="14">
        <f t="shared" si="419"/>
        <v>23161.955232367352</v>
      </c>
      <c r="K2958" s="13">
        <f t="shared" si="422"/>
        <v>6112.3990168677974</v>
      </c>
    </row>
    <row r="2959" spans="1:11" x14ac:dyDescent="0.3">
      <c r="A2959">
        <v>29.540000000001498</v>
      </c>
      <c r="B2959" s="6">
        <f t="shared" si="420"/>
        <v>100.25055552214613</v>
      </c>
      <c r="C2959" s="7">
        <f t="shared" si="414"/>
        <v>6.2072122597641499</v>
      </c>
      <c r="D2959" s="7">
        <f t="shared" si="415"/>
        <v>6.8002245545471309</v>
      </c>
      <c r="E2959" s="7">
        <f t="shared" si="416"/>
        <v>0.91279518933143922</v>
      </c>
      <c r="F2959" s="8">
        <f t="shared" si="417"/>
        <v>8.3316686509588234</v>
      </c>
      <c r="G2959" s="9">
        <f t="shared" si="421"/>
        <v>51.716435794524244</v>
      </c>
      <c r="I2959">
        <f t="shared" si="418"/>
        <v>29.540000000001498</v>
      </c>
      <c r="J2959" s="14">
        <f t="shared" si="419"/>
        <v>23168.96323594686</v>
      </c>
      <c r="K2959" s="13">
        <f t="shared" si="422"/>
        <v>6107.1988267823226</v>
      </c>
    </row>
    <row r="2960" spans="1:11" x14ac:dyDescent="0.3">
      <c r="A2960">
        <v>29.5500000000015</v>
      </c>
      <c r="B2960" s="6">
        <f t="shared" si="420"/>
        <v>100.16757760352418</v>
      </c>
      <c r="C2960" s="7">
        <f t="shared" si="414"/>
        <v>6.2091302995341913</v>
      </c>
      <c r="D2960" s="7">
        <f t="shared" si="415"/>
        <v>6.8023969113767366</v>
      </c>
      <c r="E2960" s="7">
        <f t="shared" si="416"/>
        <v>0.9127856519441947</v>
      </c>
      <c r="F2960" s="8">
        <f t="shared" si="417"/>
        <v>8.3316106120451394</v>
      </c>
      <c r="G2960" s="9">
        <f t="shared" si="421"/>
        <v>51.732055895170085</v>
      </c>
      <c r="I2960">
        <f t="shared" si="418"/>
        <v>29.5500000000015</v>
      </c>
      <c r="J2960" s="14">
        <f t="shared" si="419"/>
        <v>23175.961041036197</v>
      </c>
      <c r="K2960" s="13">
        <f t="shared" si="422"/>
        <v>6101.9873187061858</v>
      </c>
    </row>
    <row r="2961" spans="1:11" x14ac:dyDescent="0.3">
      <c r="A2961">
        <v>29.560000000001502</v>
      </c>
      <c r="B2961" s="6">
        <f t="shared" si="420"/>
        <v>100.08454938592168</v>
      </c>
      <c r="C2961" s="7">
        <f t="shared" si="414"/>
        <v>6.2110471773447502</v>
      </c>
      <c r="D2961" s="7">
        <f t="shared" si="415"/>
        <v>6.8045705850305778</v>
      </c>
      <c r="E2961" s="7">
        <f t="shared" si="416"/>
        <v>0.91277577324401282</v>
      </c>
      <c r="F2961" s="8">
        <f t="shared" si="417"/>
        <v>8.3315504958891218</v>
      </c>
      <c r="G2961" s="9">
        <f t="shared" si="421"/>
        <v>51.747653190397386</v>
      </c>
      <c r="I2961">
        <f t="shared" si="418"/>
        <v>29.560000000001502</v>
      </c>
      <c r="J2961" s="14">
        <f t="shared" si="419"/>
        <v>23182.948629298029</v>
      </c>
      <c r="K2961" s="13">
        <f t="shared" si="422"/>
        <v>6096.7644870869663</v>
      </c>
    </row>
    <row r="2962" spans="1:11" x14ac:dyDescent="0.3">
      <c r="A2962">
        <v>29.5700000000015</v>
      </c>
      <c r="B2962" s="6">
        <f t="shared" si="420"/>
        <v>100.00147073408999</v>
      </c>
      <c r="C2962" s="7">
        <f t="shared" si="414"/>
        <v>6.2129628914841089</v>
      </c>
      <c r="D2962" s="7">
        <f t="shared" si="415"/>
        <v>6.8067455790494478</v>
      </c>
      <c r="E2962" s="7">
        <f t="shared" si="416"/>
        <v>0.91276555283732819</v>
      </c>
      <c r="F2962" s="8">
        <f t="shared" si="417"/>
        <v>8.3314883000732589</v>
      </c>
      <c r="G2962" s="9">
        <f t="shared" si="421"/>
        <v>51.763227639189175</v>
      </c>
      <c r="I2962">
        <f t="shared" si="418"/>
        <v>29.5700000000015</v>
      </c>
      <c r="J2962" s="14">
        <f t="shared" si="419"/>
        <v>23189.925982356752</v>
      </c>
      <c r="K2962" s="13">
        <f t="shared" si="422"/>
        <v>6091.5303263816268</v>
      </c>
    </row>
    <row r="2963" spans="1:11" x14ac:dyDescent="0.3">
      <c r="A2963">
        <v>29.580000000001501</v>
      </c>
      <c r="B2963" s="6">
        <f t="shared" si="420"/>
        <v>99.918341512263012</v>
      </c>
      <c r="C2963" s="7">
        <f t="shared" si="414"/>
        <v>6.2148774402374283</v>
      </c>
      <c r="D2963" s="7">
        <f t="shared" si="415"/>
        <v>6.8089218969877008</v>
      </c>
      <c r="E2963" s="7">
        <f t="shared" si="416"/>
        <v>0.91275499032922081</v>
      </c>
      <c r="F2963" s="8">
        <f t="shared" si="417"/>
        <v>8.331424022170987</v>
      </c>
      <c r="G2963" s="9">
        <f t="shared" si="421"/>
        <v>51.778779200442642</v>
      </c>
      <c r="I2963">
        <f t="shared" si="418"/>
        <v>29.580000000001501</v>
      </c>
      <c r="J2963" s="14">
        <f t="shared" si="419"/>
        <v>23196.893081798306</v>
      </c>
      <c r="K2963" s="13">
        <f t="shared" si="422"/>
        <v>6086.284831056395</v>
      </c>
    </row>
    <row r="2964" spans="1:11" x14ac:dyDescent="0.3">
      <c r="A2964">
        <v>29.590000000001499</v>
      </c>
      <c r="B2964" s="6">
        <f t="shared" si="420"/>
        <v>99.835161584154434</v>
      </c>
      <c r="C2964" s="7">
        <f t="shared" si="414"/>
        <v>6.216790821886736</v>
      </c>
      <c r="D2964" s="7">
        <f t="shared" si="415"/>
        <v>6.8110995424132996</v>
      </c>
      <c r="E2964" s="7">
        <f t="shared" si="416"/>
        <v>0.91274408532341178</v>
      </c>
      <c r="F2964" s="8">
        <f t="shared" si="417"/>
        <v>8.3313576597466508</v>
      </c>
      <c r="G2964" s="9">
        <f t="shared" si="421"/>
        <v>51.794307832968734</v>
      </c>
      <c r="I2964">
        <f t="shared" si="418"/>
        <v>29.590000000001499</v>
      </c>
      <c r="J2964" s="14">
        <f t="shared" si="419"/>
        <v>23203.849909169992</v>
      </c>
      <c r="K2964" s="13">
        <f t="shared" si="422"/>
        <v>6081.0279955868909</v>
      </c>
    </row>
    <row r="2965" spans="1:11" x14ac:dyDescent="0.3">
      <c r="A2965">
        <v>29.600000000001501</v>
      </c>
      <c r="B2965" s="6">
        <f t="shared" si="420"/>
        <v>99.751930812954669</v>
      </c>
      <c r="C2965" s="7">
        <f t="shared" si="414"/>
        <v>6.2187030347109165</v>
      </c>
      <c r="D2965" s="7">
        <f t="shared" si="415"/>
        <v>6.8132785189079144</v>
      </c>
      <c r="E2965" s="7">
        <f t="shared" si="416"/>
        <v>0.91273283742225453</v>
      </c>
      <c r="F2965" s="8">
        <f t="shared" si="417"/>
        <v>8.3312892103554539</v>
      </c>
      <c r="G2965" s="9">
        <f t="shared" si="421"/>
        <v>51.809813495491774</v>
      </c>
      <c r="I2965">
        <f t="shared" si="418"/>
        <v>29.600000000001501</v>
      </c>
      <c r="J2965" s="14">
        <f t="shared" si="419"/>
        <v>23210.796445980315</v>
      </c>
      <c r="K2965" s="13">
        <f t="shared" si="422"/>
        <v>6075.7598144580843</v>
      </c>
    </row>
    <row r="2966" spans="1:11" x14ac:dyDescent="0.3">
      <c r="A2966">
        <v>29.610000000001499</v>
      </c>
      <c r="B2966" s="6">
        <f t="shared" si="420"/>
        <v>99.668649061328352</v>
      </c>
      <c r="C2966" s="7">
        <f t="shared" ref="C2966:C3029" si="423">IF(A2966&gt;(B$3/2),((B$3^2)/8)*((PI()*2-(PI()*B2966/180)+(SIN(B2966*2*PI()/360))))/144,((B$3)^2)/8*((PI()*B2966/180-SIN(B2966*2*PI()/360)))/144)</f>
        <v>6.2206140769856928</v>
      </c>
      <c r="D2966" s="7">
        <f t="shared" ref="D2966:D3029" si="424">IF(A2966&gt;(B$3/2),(PI()*B$3*(360-B2966)/360)/12,(PI()*B$3*B2966)/360/12)</f>
        <v>6.8154588300669774</v>
      </c>
      <c r="E2966" s="7">
        <f t="shared" ref="E2966:E3029" si="425">IFERROR(C2966/D2966,0)</f>
        <v>0.91272124622672857</v>
      </c>
      <c r="F2966" s="8">
        <f t="shared" ref="F2966:F3029" si="426">1.486/B$2*((E2966)^0.6667*B$1^0.5)</f>
        <v>8.331218671543418</v>
      </c>
      <c r="G2966" s="9">
        <f t="shared" si="421"/>
        <v>51.825296146649031</v>
      </c>
      <c r="I2966">
        <f t="shared" ref="I2966:I3029" si="427">A2966</f>
        <v>29.610000000001499</v>
      </c>
      <c r="J2966" s="14">
        <f t="shared" ref="J2966:J3029" si="428">G2966*448</f>
        <v>23217.732673698767</v>
      </c>
      <c r="K2966" s="13">
        <f t="shared" si="422"/>
        <v>6070.4802821643816</v>
      </c>
    </row>
    <row r="2967" spans="1:11" x14ac:dyDescent="0.3">
      <c r="A2967">
        <v>29.6200000000015</v>
      </c>
      <c r="B2967" s="6">
        <f t="shared" si="420"/>
        <v>99.585316191411053</v>
      </c>
      <c r="C2967" s="7">
        <f t="shared" si="423"/>
        <v>6.2225239469836167</v>
      </c>
      <c r="D2967" s="7">
        <f t="shared" si="424"/>
        <v>6.817640479499766</v>
      </c>
      <c r="E2967" s="7">
        <f t="shared" si="425"/>
        <v>0.91270931133643252</v>
      </c>
      <c r="F2967" s="8">
        <f t="shared" si="426"/>
        <v>8.3311460408473277</v>
      </c>
      <c r="G2967" s="9">
        <f t="shared" si="421"/>
        <v>51.840755744990247</v>
      </c>
      <c r="I2967">
        <f t="shared" si="427"/>
        <v>29.6200000000015</v>
      </c>
      <c r="J2967" s="14">
        <f t="shared" si="428"/>
        <v>23224.658573755631</v>
      </c>
      <c r="K2967" s="13">
        <f t="shared" si="422"/>
        <v>6065.1893932095682</v>
      </c>
    </row>
    <row r="2968" spans="1:11" x14ac:dyDescent="0.3">
      <c r="A2968">
        <v>29.630000000001498</v>
      </c>
      <c r="B2968" s="6">
        <f t="shared" si="420"/>
        <v>99.501932064806496</v>
      </c>
      <c r="C2968" s="7">
        <f t="shared" si="423"/>
        <v>6.2244326429740608</v>
      </c>
      <c r="D2968" s="7">
        <f t="shared" si="424"/>
        <v>6.8198234708294896</v>
      </c>
      <c r="E2968" s="7">
        <f t="shared" si="425"/>
        <v>0.91269703234957611</v>
      </c>
      <c r="F2968" s="8">
        <f t="shared" si="426"/>
        <v>8.3310713157946878</v>
      </c>
      <c r="G2968" s="9">
        <f t="shared" si="421"/>
        <v>51.856192248977315</v>
      </c>
      <c r="I2968">
        <f t="shared" si="427"/>
        <v>29.630000000001498</v>
      </c>
      <c r="J2968" s="14">
        <f t="shared" si="428"/>
        <v>23231.574127541837</v>
      </c>
      <c r="K2968" s="13">
        <f t="shared" si="422"/>
        <v>6059.8871421069252</v>
      </c>
    </row>
    <row r="2969" spans="1:11" x14ac:dyDescent="0.3">
      <c r="A2969">
        <v>29.6400000000015</v>
      </c>
      <c r="B2969" s="6">
        <f t="shared" si="420"/>
        <v>99.418496542583412</v>
      </c>
      <c r="C2969" s="7">
        <f t="shared" si="423"/>
        <v>6.2263401632232043</v>
      </c>
      <c r="D2969" s="7">
        <f t="shared" si="424"/>
        <v>6.8220078076933603</v>
      </c>
      <c r="E2969" s="7">
        <f t="shared" si="425"/>
        <v>0.91268440886297353</v>
      </c>
      <c r="F2969" s="8">
        <f t="shared" si="426"/>
        <v>8.3309944939036793</v>
      </c>
      <c r="G2969" s="9">
        <f t="shared" si="421"/>
        <v>51.87160561698385</v>
      </c>
      <c r="I2969">
        <f t="shared" si="427"/>
        <v>29.6400000000015</v>
      </c>
      <c r="J2969" s="14">
        <f t="shared" si="428"/>
        <v>23238.479316408764</v>
      </c>
      <c r="K2969" s="13">
        <f t="shared" si="422"/>
        <v>6054.5735233791456</v>
      </c>
    </row>
    <row r="2970" spans="1:11" x14ac:dyDescent="0.3">
      <c r="A2970">
        <v>29.650000000001501</v>
      </c>
      <c r="B2970" s="6">
        <f t="shared" si="420"/>
        <v>99.335009485273176</v>
      </c>
      <c r="C2970" s="7">
        <f t="shared" si="423"/>
        <v>6.2282465059940106</v>
      </c>
      <c r="D2970" s="7">
        <f t="shared" si="424"/>
        <v>6.8241934937426576</v>
      </c>
      <c r="E2970" s="7">
        <f t="shared" si="425"/>
        <v>0.91267144047203652</v>
      </c>
      <c r="F2970" s="8">
        <f t="shared" si="426"/>
        <v>8.3309155726831072</v>
      </c>
      <c r="G2970" s="9">
        <f t="shared" si="421"/>
        <v>51.886995807294653</v>
      </c>
      <c r="I2970">
        <f t="shared" si="427"/>
        <v>29.650000000001501</v>
      </c>
      <c r="J2970" s="14">
        <f t="shared" si="428"/>
        <v>23245.374121668006</v>
      </c>
      <c r="K2970" s="13">
        <f t="shared" si="422"/>
        <v>6049.2485315585327</v>
      </c>
    </row>
    <row r="2971" spans="1:11" x14ac:dyDescent="0.3">
      <c r="A2971">
        <v>29.660000000001499</v>
      </c>
      <c r="B2971" s="6">
        <f t="shared" si="420"/>
        <v>99.251470752866041</v>
      </c>
      <c r="C2971" s="7">
        <f t="shared" si="423"/>
        <v>6.2301516695462276</v>
      </c>
      <c r="D2971" s="7">
        <f t="shared" si="424"/>
        <v>6.8263805326428271</v>
      </c>
      <c r="E2971" s="7">
        <f t="shared" si="425"/>
        <v>0.91265812677076619</v>
      </c>
      <c r="F2971" s="8">
        <f t="shared" si="426"/>
        <v>8.330834549632355</v>
      </c>
      <c r="G2971" s="9">
        <f t="shared" si="421"/>
        <v>51.902362778105413</v>
      </c>
      <c r="I2971">
        <f t="shared" si="427"/>
        <v>29.660000000001499</v>
      </c>
      <c r="J2971" s="14">
        <f t="shared" si="428"/>
        <v>23252.258524591227</v>
      </c>
      <c r="K2971" s="13">
        <f t="shared" si="422"/>
        <v>6043.9121611867331</v>
      </c>
    </row>
    <row r="2972" spans="1:11" x14ac:dyDescent="0.3">
      <c r="A2972">
        <v>29.670000000001501</v>
      </c>
      <c r="B2972" s="6">
        <f t="shared" si="420"/>
        <v>99.167880204808483</v>
      </c>
      <c r="C2972" s="7">
        <f t="shared" si="423"/>
        <v>6.2320556521363697</v>
      </c>
      <c r="D2972" s="7">
        <f t="shared" si="424"/>
        <v>6.8285689280735538</v>
      </c>
      <c r="E2972" s="7">
        <f t="shared" si="425"/>
        <v>0.91264446735174576</v>
      </c>
      <c r="F2972" s="8">
        <f t="shared" si="426"/>
        <v>8.330751422241331</v>
      </c>
      <c r="G2972" s="9">
        <f t="shared" si="421"/>
        <v>51.917706487522189</v>
      </c>
      <c r="I2972">
        <f t="shared" si="427"/>
        <v>29.670000000001501</v>
      </c>
      <c r="J2972" s="14">
        <f t="shared" si="428"/>
        <v>23259.13250640994</v>
      </c>
      <c r="K2972" s="13">
        <f t="shared" si="422"/>
        <v>6038.564406815125</v>
      </c>
    </row>
    <row r="2973" spans="1:11" x14ac:dyDescent="0.3">
      <c r="A2973">
        <v>29.680000000001499</v>
      </c>
      <c r="B2973" s="6">
        <f t="shared" si="420"/>
        <v>99.084237700000315</v>
      </c>
      <c r="C2973" s="7">
        <f t="shared" si="423"/>
        <v>6.2339584520177036</v>
      </c>
      <c r="D2973" s="7">
        <f t="shared" si="424"/>
        <v>6.8307586837288312</v>
      </c>
      <c r="E2973" s="7">
        <f t="shared" si="425"/>
        <v>0.91263046180613405</v>
      </c>
      <c r="F2973" s="8">
        <f t="shared" si="426"/>
        <v>8.3306661879904329</v>
      </c>
      <c r="G2973" s="9">
        <f t="shared" si="421"/>
        <v>51.933026893561063</v>
      </c>
      <c r="I2973">
        <f t="shared" si="427"/>
        <v>29.680000000001499</v>
      </c>
      <c r="J2973" s="14">
        <f t="shared" si="428"/>
        <v>23265.996048315355</v>
      </c>
      <c r="K2973" s="13">
        <f t="shared" si="422"/>
        <v>6033.2052630045737</v>
      </c>
    </row>
    <row r="2974" spans="1:11" x14ac:dyDescent="0.3">
      <c r="A2974">
        <v>29.690000000001501</v>
      </c>
      <c r="B2974" s="6">
        <f t="shared" si="420"/>
        <v>99.000543096791347</v>
      </c>
      <c r="C2974" s="7">
        <f t="shared" si="423"/>
        <v>6.235860067440238</v>
      </c>
      <c r="D2974" s="7">
        <f t="shared" si="424"/>
        <v>6.8329498033170495</v>
      </c>
      <c r="E2974" s="7">
        <f t="shared" si="425"/>
        <v>0.9126161097236577</v>
      </c>
      <c r="F2974" s="8">
        <f t="shared" si="426"/>
        <v>8.330578844350482</v>
      </c>
      <c r="G2974" s="9">
        <f t="shared" si="421"/>
        <v>51.948323954147618</v>
      </c>
      <c r="I2974">
        <f t="shared" si="427"/>
        <v>29.690000000001501</v>
      </c>
      <c r="J2974" s="14">
        <f t="shared" si="428"/>
        <v>23272.849131458133</v>
      </c>
      <c r="K2974" s="13">
        <f t="shared" si="422"/>
        <v>6027.8347243254975</v>
      </c>
    </row>
    <row r="2975" spans="1:11" x14ac:dyDescent="0.3">
      <c r="A2975">
        <v>29.700000000001499</v>
      </c>
      <c r="B2975" s="6">
        <f t="shared" si="420"/>
        <v>98.916796252978429</v>
      </c>
      <c r="C2975" s="7">
        <f t="shared" si="423"/>
        <v>6.2377604966507061</v>
      </c>
      <c r="D2975" s="7">
        <f t="shared" si="424"/>
        <v>6.8351422905610848</v>
      </c>
      <c r="E2975" s="7">
        <f t="shared" si="425"/>
        <v>0.91260141069260159</v>
      </c>
      <c r="F2975" s="8">
        <f t="shared" si="426"/>
        <v>8.3304893887826843</v>
      </c>
      <c r="G2975" s="9">
        <f t="shared" si="421"/>
        <v>51.963597627116513</v>
      </c>
      <c r="I2975">
        <f t="shared" si="427"/>
        <v>29.700000000001499</v>
      </c>
      <c r="J2975" s="14">
        <f t="shared" si="428"/>
        <v>23279.691736948196</v>
      </c>
      <c r="K2975" s="13">
        <f t="shared" si="422"/>
        <v>6022.4527853580648</v>
      </c>
    </row>
    <row r="2976" spans="1:11" x14ac:dyDescent="0.3">
      <c r="A2976">
        <v>29.7100000000015</v>
      </c>
      <c r="B2976" s="6">
        <f t="shared" si="420"/>
        <v>98.832997025802328</v>
      </c>
      <c r="C2976" s="7">
        <f t="shared" si="423"/>
        <v>6.2396597378925627</v>
      </c>
      <c r="D2976" s="7">
        <f t="shared" si="424"/>
        <v>6.8373361491983582</v>
      </c>
      <c r="E2976" s="7">
        <f t="shared" si="425"/>
        <v>0.91258636429980555</v>
      </c>
      <c r="F2976" s="8">
        <f t="shared" si="426"/>
        <v>8.3303978187385841</v>
      </c>
      <c r="G2976" s="9">
        <f t="shared" si="421"/>
        <v>51.978847870211169</v>
      </c>
      <c r="I2976">
        <f t="shared" si="427"/>
        <v>29.7100000000015</v>
      </c>
      <c r="J2976" s="14">
        <f t="shared" si="428"/>
        <v>23286.523845854605</v>
      </c>
      <c r="K2976" s="13">
        <f t="shared" si="422"/>
        <v>6017.0594406919463</v>
      </c>
    </row>
    <row r="2977" spans="1:11" x14ac:dyDescent="0.3">
      <c r="A2977">
        <v>29.720000000001502</v>
      </c>
      <c r="B2977" s="6">
        <f t="shared" si="420"/>
        <v>98.749145271944556</v>
      </c>
      <c r="C2977" s="7">
        <f t="shared" si="423"/>
        <v>6.2415577894059604</v>
      </c>
      <c r="D2977" s="7">
        <f t="shared" si="424"/>
        <v>6.8395313829809439</v>
      </c>
      <c r="E2977" s="7">
        <f t="shared" si="425"/>
        <v>0.91257097013065203</v>
      </c>
      <c r="F2977" s="8">
        <f t="shared" si="426"/>
        <v>8.3303041316600002</v>
      </c>
      <c r="G2977" s="9">
        <f t="shared" si="421"/>
        <v>51.994074641083131</v>
      </c>
      <c r="I2977">
        <f t="shared" si="427"/>
        <v>29.720000000001502</v>
      </c>
      <c r="J2977" s="14">
        <f t="shared" si="428"/>
        <v>23293.345439205244</v>
      </c>
      <c r="K2977" s="13">
        <f t="shared" si="422"/>
        <v>6011.6546849265778</v>
      </c>
    </row>
    <row r="2978" spans="1:11" x14ac:dyDescent="0.3">
      <c r="A2978">
        <v>29.7300000000015</v>
      </c>
      <c r="B2978" s="6">
        <f t="shared" si="420"/>
        <v>98.665240847524572</v>
      </c>
      <c r="C2978" s="7">
        <f t="shared" si="423"/>
        <v>6.2434546494277372</v>
      </c>
      <c r="D2978" s="7">
        <f t="shared" si="424"/>
        <v>6.8417279956756234</v>
      </c>
      <c r="E2978" s="7">
        <f t="shared" si="425"/>
        <v>0.91255522776906206</v>
      </c>
      <c r="F2978" s="8">
        <f t="shared" si="426"/>
        <v>8.3302083249789938</v>
      </c>
      <c r="G2978" s="9">
        <f t="shared" si="421"/>
        <v>52.009277897291739</v>
      </c>
      <c r="I2978">
        <f t="shared" si="427"/>
        <v>29.7300000000015</v>
      </c>
      <c r="J2978" s="14">
        <f t="shared" si="428"/>
        <v>23300.1564979867</v>
      </c>
      <c r="K2978" s="13">
        <f t="shared" si="422"/>
        <v>6006.2385126710478</v>
      </c>
    </row>
    <row r="2979" spans="1:11" x14ac:dyDescent="0.3">
      <c r="A2979">
        <v>29.740000000001501</v>
      </c>
      <c r="B2979" s="6">
        <f t="shared" si="420"/>
        <v>98.581283608095873</v>
      </c>
      <c r="C2979" s="7">
        <f t="shared" si="423"/>
        <v>6.2453503161914155</v>
      </c>
      <c r="D2979" s="7">
        <f t="shared" si="424"/>
        <v>6.8439259910639967</v>
      </c>
      <c r="E2979" s="7">
        <f t="shared" si="425"/>
        <v>0.91253913679748555</v>
      </c>
      <c r="F2979" s="8">
        <f t="shared" si="426"/>
        <v>8.3301103961177994</v>
      </c>
      <c r="G2979" s="9">
        <f t="shared" si="421"/>
        <v>52.024457596303698</v>
      </c>
      <c r="I2979">
        <f t="shared" si="427"/>
        <v>29.740000000001501</v>
      </c>
      <c r="J2979" s="14">
        <f t="shared" si="428"/>
        <v>23306.957003144056</v>
      </c>
      <c r="K2979" s="13">
        <f t="shared" si="422"/>
        <v>6000.8109185441463</v>
      </c>
    </row>
    <row r="2980" spans="1:11" x14ac:dyDescent="0.3">
      <c r="A2980">
        <v>29.750000000001499</v>
      </c>
      <c r="B2980" s="6">
        <f t="shared" si="420"/>
        <v>98.497273408643679</v>
      </c>
      <c r="C2980" s="7">
        <f t="shared" si="423"/>
        <v>6.2472447879271673</v>
      </c>
      <c r="D2980" s="7">
        <f t="shared" si="424"/>
        <v>6.8461253729425451</v>
      </c>
      <c r="E2980" s="7">
        <f t="shared" si="425"/>
        <v>0.91252269679689313</v>
      </c>
      <c r="F2980" s="8">
        <f t="shared" si="426"/>
        <v>8.3300103424887872</v>
      </c>
      <c r="G2980" s="9">
        <f t="shared" si="421"/>
        <v>52.039613695492477</v>
      </c>
      <c r="I2980">
        <f t="shared" si="427"/>
        <v>29.750000000001499</v>
      </c>
      <c r="J2980" s="14">
        <f t="shared" si="428"/>
        <v>23313.746935580632</v>
      </c>
      <c r="K2980" s="13">
        <f t="shared" si="422"/>
        <v>5995.3718971744775</v>
      </c>
    </row>
    <row r="2981" spans="1:11" x14ac:dyDescent="0.3">
      <c r="A2981">
        <v>29.760000000001501</v>
      </c>
      <c r="B2981" s="6">
        <f t="shared" si="420"/>
        <v>98.413210103581008</v>
      </c>
      <c r="C2981" s="7">
        <f t="shared" si="423"/>
        <v>6.2491380628618227</v>
      </c>
      <c r="D2981" s="7">
        <f t="shared" si="424"/>
        <v>6.8483261451227202</v>
      </c>
      <c r="E2981" s="7">
        <f t="shared" si="425"/>
        <v>0.91250590734677106</v>
      </c>
      <c r="F2981" s="8">
        <f t="shared" si="426"/>
        <v>8.3299081614944104</v>
      </c>
      <c r="G2981" s="9">
        <f t="shared" si="421"/>
        <v>52.054746152138065</v>
      </c>
      <c r="I2981">
        <f t="shared" si="427"/>
        <v>29.760000000001501</v>
      </c>
      <c r="J2981" s="14">
        <f t="shared" si="428"/>
        <v>23320.526276157852</v>
      </c>
      <c r="K2981" s="13">
        <f t="shared" si="422"/>
        <v>5989.9214432003446</v>
      </c>
    </row>
    <row r="2982" spans="1:11" x14ac:dyDescent="0.3">
      <c r="A2982">
        <v>29.770000000001499</v>
      </c>
      <c r="B2982" s="6">
        <f t="shared" si="420"/>
        <v>98.329093546745838</v>
      </c>
      <c r="C2982" s="7">
        <f t="shared" si="423"/>
        <v>6.2510301392188454</v>
      </c>
      <c r="D2982" s="7">
        <f t="shared" si="424"/>
        <v>6.8505283114310425</v>
      </c>
      <c r="E2982" s="7">
        <f t="shared" si="425"/>
        <v>0.91248876802510948</v>
      </c>
      <c r="F2982" s="8">
        <f t="shared" si="426"/>
        <v>8.3298038505271386</v>
      </c>
      <c r="G2982" s="9">
        <f t="shared" si="421"/>
        <v>52.069854923426334</v>
      </c>
      <c r="I2982">
        <f t="shared" si="427"/>
        <v>29.770000000001499</v>
      </c>
      <c r="J2982" s="14">
        <f t="shared" si="428"/>
        <v>23327.295005694999</v>
      </c>
      <c r="K2982" s="13">
        <f t="shared" si="422"/>
        <v>5984.4595512698806</v>
      </c>
    </row>
    <row r="2983" spans="1:11" x14ac:dyDescent="0.3">
      <c r="A2983">
        <v>29.7800000000015</v>
      </c>
      <c r="B2983" s="6">
        <f t="shared" si="420"/>
        <v>98.244923591397637</v>
      </c>
      <c r="C2983" s="7">
        <f t="shared" si="423"/>
        <v>6.2529210152183214</v>
      </c>
      <c r="D2983" s="7">
        <f t="shared" si="424"/>
        <v>6.8527318757091678</v>
      </c>
      <c r="E2983" s="7">
        <f t="shared" si="425"/>
        <v>0.9124712784083977</v>
      </c>
      <c r="F2983" s="8">
        <f t="shared" si="426"/>
        <v>8.3296974069694336</v>
      </c>
      <c r="G2983" s="9">
        <f t="shared" si="421"/>
        <v>52.084939966448729</v>
      </c>
      <c r="I2983">
        <f t="shared" si="427"/>
        <v>29.7800000000015</v>
      </c>
      <c r="J2983" s="14">
        <f t="shared" si="428"/>
        <v>23334.053104969033</v>
      </c>
      <c r="K2983" s="13">
        <f t="shared" si="422"/>
        <v>5978.9862160410194</v>
      </c>
    </row>
    <row r="2984" spans="1:11" x14ac:dyDescent="0.3">
      <c r="A2984">
        <v>29.790000000001498</v>
      </c>
      <c r="B2984" s="6">
        <f t="shared" si="420"/>
        <v>98.160700090214348</v>
      </c>
      <c r="C2984" s="7">
        <f t="shared" si="423"/>
        <v>6.2548106890769377</v>
      </c>
      <c r="D2984" s="7">
        <f t="shared" si="424"/>
        <v>6.8549368418139771</v>
      </c>
      <c r="E2984" s="7">
        <f t="shared" si="425"/>
        <v>0.91245343807161439</v>
      </c>
      <c r="F2984" s="8">
        <f t="shared" si="426"/>
        <v>8.3295888281936659</v>
      </c>
      <c r="G2984" s="9">
        <f t="shared" si="421"/>
        <v>52.100001238201585</v>
      </c>
      <c r="I2984">
        <f t="shared" si="427"/>
        <v>29.790000000001498</v>
      </c>
      <c r="J2984" s="14">
        <f t="shared" si="428"/>
        <v>23340.800554714311</v>
      </c>
      <c r="K2984" s="13">
        <f t="shared" si="422"/>
        <v>5973.5014321815543</v>
      </c>
    </row>
    <row r="2985" spans="1:11" x14ac:dyDescent="0.3">
      <c r="A2985">
        <v>29.8000000000015</v>
      </c>
      <c r="B2985" s="6">
        <f t="shared" si="420"/>
        <v>98.076422895288601</v>
      </c>
      <c r="C2985" s="7">
        <f t="shared" si="423"/>
        <v>6.2566991590079866</v>
      </c>
      <c r="D2985" s="7">
        <f t="shared" si="424"/>
        <v>6.8571432136176753</v>
      </c>
      <c r="E2985" s="7">
        <f t="shared" si="425"/>
        <v>0.91243524658822051</v>
      </c>
      <c r="F2985" s="8">
        <f t="shared" si="426"/>
        <v>8.3294781115620875</v>
      </c>
      <c r="G2985" s="9">
        <f t="shared" si="421"/>
        <v>52.115038695585945</v>
      </c>
      <c r="I2985">
        <f t="shared" si="427"/>
        <v>29.8000000000015</v>
      </c>
      <c r="J2985" s="14">
        <f t="shared" si="428"/>
        <v>23347.537335622503</v>
      </c>
      <c r="K2985" s="13">
        <f t="shared" si="422"/>
        <v>5968.0051943690769</v>
      </c>
    </row>
    <row r="2986" spans="1:11" x14ac:dyDescent="0.3">
      <c r="A2986">
        <v>29.810000000001502</v>
      </c>
      <c r="B2986" s="6">
        <f t="shared" si="420"/>
        <v>97.992091858125008</v>
      </c>
      <c r="C2986" s="7">
        <f t="shared" si="423"/>
        <v>6.258586423221332</v>
      </c>
      <c r="D2986" s="7">
        <f t="shared" si="424"/>
        <v>6.8593509950078646</v>
      </c>
      <c r="E2986" s="7">
        <f t="shared" si="425"/>
        <v>0.91241670353015025</v>
      </c>
      <c r="F2986" s="8">
        <f t="shared" si="426"/>
        <v>8.3293652544267633</v>
      </c>
      <c r="G2986" s="9">
        <f t="shared" si="421"/>
        <v>52.130052295406834</v>
      </c>
      <c r="I2986">
        <f t="shared" si="427"/>
        <v>29.810000000001502</v>
      </c>
      <c r="J2986" s="14">
        <f t="shared" si="428"/>
        <v>23354.263428342263</v>
      </c>
      <c r="K2986" s="13">
        <f t="shared" si="422"/>
        <v>5962.4974972912078</v>
      </c>
    </row>
    <row r="2987" spans="1:11" x14ac:dyDescent="0.3">
      <c r="A2987">
        <v>29.8200000000015</v>
      </c>
      <c r="B2987" s="6">
        <f t="shared" si="420"/>
        <v>97.907706829636197</v>
      </c>
      <c r="C2987" s="7">
        <f t="shared" si="423"/>
        <v>6.2604724799234113</v>
      </c>
      <c r="D2987" s="7">
        <f t="shared" si="424"/>
        <v>6.8615601898876442</v>
      </c>
      <c r="E2987" s="7">
        <f t="shared" si="425"/>
        <v>0.91239780846780338</v>
      </c>
      <c r="F2987" s="8">
        <f t="shared" si="426"/>
        <v>8.3292502541295246</v>
      </c>
      <c r="G2987" s="9">
        <f t="shared" si="421"/>
        <v>52.145041994372967</v>
      </c>
      <c r="I2987">
        <f t="shared" si="427"/>
        <v>29.8200000000015</v>
      </c>
      <c r="J2987" s="14">
        <f t="shared" si="428"/>
        <v>23360.978813479091</v>
      </c>
      <c r="K2987" s="13">
        <f t="shared" si="422"/>
        <v>5956.9783356453745</v>
      </c>
    </row>
    <row r="2988" spans="1:11" x14ac:dyDescent="0.3">
      <c r="A2988">
        <v>29.830000000001501</v>
      </c>
      <c r="B2988" s="6">
        <f t="shared" si="420"/>
        <v>97.823267660139834</v>
      </c>
      <c r="C2988" s="7">
        <f t="shared" si="423"/>
        <v>6.2623573273172104</v>
      </c>
      <c r="D2988" s="7">
        <f t="shared" si="424"/>
        <v>6.8637708021756856</v>
      </c>
      <c r="E2988" s="7">
        <f t="shared" si="425"/>
        <v>0.91237856097003722</v>
      </c>
      <c r="F2988" s="8">
        <f t="shared" si="426"/>
        <v>8.3291331080019084</v>
      </c>
      <c r="G2988" s="9">
        <f t="shared" si="421"/>
        <v>52.160007749096124</v>
      </c>
      <c r="I2988">
        <f t="shared" si="427"/>
        <v>29.830000000001501</v>
      </c>
      <c r="J2988" s="14">
        <f t="shared" si="428"/>
        <v>23367.683471595064</v>
      </c>
      <c r="K2988" s="13">
        <f t="shared" si="422"/>
        <v>5951.4477041389509</v>
      </c>
    </row>
    <row r="2989" spans="1:11" x14ac:dyDescent="0.3">
      <c r="A2989">
        <v>29.840000000001499</v>
      </c>
      <c r="B2989" s="6">
        <f t="shared" si="420"/>
        <v>97.738774199355205</v>
      </c>
      <c r="C2989" s="7">
        <f t="shared" si="423"/>
        <v>6.2642409636022531</v>
      </c>
      <c r="D2989" s="7">
        <f t="shared" si="424"/>
        <v>6.8659828358063306</v>
      </c>
      <c r="E2989" s="7">
        <f t="shared" si="425"/>
        <v>0.912358960604158</v>
      </c>
      <c r="F2989" s="8">
        <f t="shared" si="426"/>
        <v>8.3290138133651119</v>
      </c>
      <c r="G2989" s="9">
        <f t="shared" si="421"/>
        <v>52.174949516090749</v>
      </c>
      <c r="I2989">
        <f t="shared" si="427"/>
        <v>29.840000000001499</v>
      </c>
      <c r="J2989" s="14">
        <f t="shared" si="428"/>
        <v>23374.377383208655</v>
      </c>
      <c r="K2989" s="13">
        <f t="shared" si="422"/>
        <v>5945.9055974893008</v>
      </c>
    </row>
    <row r="2990" spans="1:11" x14ac:dyDescent="0.3">
      <c r="A2990">
        <v>29.850000000001501</v>
      </c>
      <c r="B2990" s="6">
        <f t="shared" si="420"/>
        <v>97.654226296399344</v>
      </c>
      <c r="C2990" s="7">
        <f t="shared" si="423"/>
        <v>6.2661233869745949</v>
      </c>
      <c r="D2990" s="7">
        <f t="shared" si="424"/>
        <v>6.8681962947296853</v>
      </c>
      <c r="E2990" s="7">
        <f t="shared" si="425"/>
        <v>0.91233900693591252</v>
      </c>
      <c r="F2990" s="8">
        <f t="shared" si="426"/>
        <v>8.3288923675299351</v>
      </c>
      <c r="G2990" s="9">
        <f t="shared" si="421"/>
        <v>52.189867251773528</v>
      </c>
      <c r="I2990">
        <f t="shared" si="427"/>
        <v>29.850000000001501</v>
      </c>
      <c r="J2990" s="14">
        <f t="shared" si="428"/>
        <v>23381.06052879454</v>
      </c>
      <c r="K2990" s="13">
        <f t="shared" si="422"/>
        <v>5940.3520104237923</v>
      </c>
    </row>
    <row r="2991" spans="1:11" x14ac:dyDescent="0.3">
      <c r="A2991">
        <v>29.860000000001499</v>
      </c>
      <c r="B2991" s="6">
        <f t="shared" si="420"/>
        <v>97.569623799784267</v>
      </c>
      <c r="C2991" s="7">
        <f t="shared" si="423"/>
        <v>6.2680045956267927</v>
      </c>
      <c r="D2991" s="7">
        <f t="shared" si="424"/>
        <v>6.8704111829116954</v>
      </c>
      <c r="E2991" s="7">
        <f t="shared" si="425"/>
        <v>0.91231869952947975</v>
      </c>
      <c r="F2991" s="8">
        <f t="shared" si="426"/>
        <v>8.3287687677967188</v>
      </c>
      <c r="G2991" s="9">
        <f t="shared" si="421"/>
        <v>52.204760912462731</v>
      </c>
      <c r="I2991">
        <f t="shared" si="427"/>
        <v>29.860000000001499</v>
      </c>
      <c r="J2991" s="14">
        <f t="shared" si="428"/>
        <v>23387.732888783303</v>
      </c>
      <c r="K2991" s="13">
        <f t="shared" si="422"/>
        <v>5934.7869376797844</v>
      </c>
    </row>
    <row r="2992" spans="1:11" x14ac:dyDescent="0.3">
      <c r="A2992">
        <v>29.8700000000015</v>
      </c>
      <c r="B2992" s="6">
        <f t="shared" si="420"/>
        <v>97.484966557412747</v>
      </c>
      <c r="C2992" s="7">
        <f t="shared" si="423"/>
        <v>6.2698845877479092</v>
      </c>
      <c r="D2992" s="7">
        <f t="shared" si="424"/>
        <v>6.8726275043342575</v>
      </c>
      <c r="E2992" s="7">
        <f t="shared" si="425"/>
        <v>0.91229803794746256</v>
      </c>
      <c r="F2992" s="8">
        <f t="shared" si="426"/>
        <v>8.3286430114552967</v>
      </c>
      <c r="G2992" s="9">
        <f t="shared" si="421"/>
        <v>52.219630454377899</v>
      </c>
      <c r="I2992">
        <f t="shared" si="427"/>
        <v>29.8700000000015</v>
      </c>
      <c r="J2992" s="14">
        <f t="shared" si="428"/>
        <v>23394.394443561298</v>
      </c>
      <c r="K2992" s="13">
        <f t="shared" si="422"/>
        <v>5929.2103740047241</v>
      </c>
    </row>
    <row r="2993" spans="1:11" x14ac:dyDescent="0.3">
      <c r="A2993">
        <v>29.880000000001498</v>
      </c>
      <c r="B2993" s="6">
        <f t="shared" si="420"/>
        <v>97.400254416575606</v>
      </c>
      <c r="C2993" s="7">
        <f t="shared" si="423"/>
        <v>6.2717633615234805</v>
      </c>
      <c r="D2993" s="7">
        <f t="shared" si="424"/>
        <v>6.8748452629952901</v>
      </c>
      <c r="E2993" s="7">
        <f t="shared" si="425"/>
        <v>0.91227702175087877</v>
      </c>
      <c r="F2993" s="8">
        <f t="shared" si="426"/>
        <v>8.3285150957849368</v>
      </c>
      <c r="G2993" s="9">
        <f t="shared" si="421"/>
        <v>52.234475833639188</v>
      </c>
      <c r="I2993">
        <f t="shared" si="427"/>
        <v>29.880000000001498</v>
      </c>
      <c r="J2993" s="14">
        <f t="shared" si="428"/>
        <v>23401.045173470357</v>
      </c>
      <c r="K2993" s="13">
        <f t="shared" si="422"/>
        <v>5923.6223141560185</v>
      </c>
    </row>
    <row r="2994" spans="1:11" x14ac:dyDescent="0.3">
      <c r="A2994">
        <v>29.8900000000015</v>
      </c>
      <c r="B2994" s="6">
        <f t="shared" si="420"/>
        <v>97.315487223947216</v>
      </c>
      <c r="C2994" s="7">
        <f t="shared" si="423"/>
        <v>6.2736409151355197</v>
      </c>
      <c r="D2994" s="7">
        <f t="shared" si="424"/>
        <v>6.8770644629088471</v>
      </c>
      <c r="E2994" s="7">
        <f t="shared" si="425"/>
        <v>0.91225565049915314</v>
      </c>
      <c r="F2994" s="8">
        <f t="shared" si="426"/>
        <v>8.3283850180542895</v>
      </c>
      <c r="G2994" s="9">
        <f t="shared" si="421"/>
        <v>52.249297006267064</v>
      </c>
      <c r="I2994">
        <f t="shared" si="427"/>
        <v>29.8900000000015</v>
      </c>
      <c r="J2994" s="14">
        <f t="shared" si="428"/>
        <v>23407.685058807645</v>
      </c>
      <c r="K2994" s="13">
        <f t="shared" si="422"/>
        <v>5918.0227529012764</v>
      </c>
    </row>
    <row r="2995" spans="1:11" x14ac:dyDescent="0.3">
      <c r="A2995">
        <v>29.900000000001501</v>
      </c>
      <c r="B2995" s="6">
        <f t="shared" si="420"/>
        <v>97.230664825583077</v>
      </c>
      <c r="C2995" s="7">
        <f t="shared" si="423"/>
        <v>6.2755172467624858</v>
      </c>
      <c r="D2995" s="7">
        <f t="shared" si="424"/>
        <v>6.8792851081051856</v>
      </c>
      <c r="E2995" s="7">
        <f t="shared" si="425"/>
        <v>0.91223392375010892</v>
      </c>
      <c r="F2995" s="8">
        <f t="shared" si="426"/>
        <v>8.3282527755213245</v>
      </c>
      <c r="G2995" s="9">
        <f t="shared" si="421"/>
        <v>52.264093928181616</v>
      </c>
      <c r="I2995">
        <f t="shared" si="427"/>
        <v>29.900000000001501</v>
      </c>
      <c r="J2995" s="14">
        <f t="shared" si="428"/>
        <v>23414.314079825363</v>
      </c>
      <c r="K2995" s="13">
        <f t="shared" si="422"/>
        <v>5912.4116850181945</v>
      </c>
    </row>
    <row r="2996" spans="1:11" x14ac:dyDescent="0.3">
      <c r="A2996">
        <v>29.910000000001499</v>
      </c>
      <c r="B2996" s="6">
        <f t="shared" si="420"/>
        <v>97.145787066915233</v>
      </c>
      <c r="C2996" s="7">
        <f t="shared" si="423"/>
        <v>6.2773923545792742</v>
      </c>
      <c r="D2996" s="7">
        <f t="shared" si="424"/>
        <v>6.8815072026308863</v>
      </c>
      <c r="E2996" s="7">
        <f t="shared" si="425"/>
        <v>0.91221184105995679</v>
      </c>
      <c r="F2996" s="8">
        <f t="shared" si="426"/>
        <v>8.3281183654332693</v>
      </c>
      <c r="G2996" s="9">
        <f t="shared" si="421"/>
        <v>52.27886655520205</v>
      </c>
      <c r="I2996">
        <f t="shared" si="427"/>
        <v>29.910000000001499</v>
      </c>
      <c r="J2996" s="14">
        <f t="shared" si="428"/>
        <v>23420.932216730518</v>
      </c>
      <c r="K2996" s="13">
        <f t="shared" si="422"/>
        <v>5906.7891052945606</v>
      </c>
    </row>
    <row r="2997" spans="1:11" x14ac:dyDescent="0.3">
      <c r="A2997">
        <v>29.9200000000016</v>
      </c>
      <c r="B2997" s="6">
        <f t="shared" si="420"/>
        <v>97.060853792748219</v>
      </c>
      <c r="C2997" s="7">
        <f t="shared" si="423"/>
        <v>6.2792662367572358</v>
      </c>
      <c r="D2997" s="7">
        <f t="shared" si="424"/>
        <v>6.8837307505489562</v>
      </c>
      <c r="E2997" s="7">
        <f t="shared" si="425"/>
        <v>0.9121894019832899</v>
      </c>
      <c r="F2997" s="8">
        <f t="shared" si="426"/>
        <v>8.3279817850265712</v>
      </c>
      <c r="G2997" s="9">
        <f t="shared" si="421"/>
        <v>52.293614843046605</v>
      </c>
      <c r="I2997">
        <f t="shared" si="427"/>
        <v>29.9200000000016</v>
      </c>
      <c r="J2997" s="14">
        <f t="shared" si="428"/>
        <v>23427.539449684878</v>
      </c>
      <c r="K2997" s="13">
        <f t="shared" si="422"/>
        <v>5901.1550085283097</v>
      </c>
    </row>
    <row r="2998" spans="1:11" x14ac:dyDescent="0.3">
      <c r="A2998">
        <v>29.930000000001499</v>
      </c>
      <c r="B2998" s="6">
        <f t="shared" si="420"/>
        <v>96.975864847259828</v>
      </c>
      <c r="C2998" s="7">
        <f t="shared" si="423"/>
        <v>6.281138891464046</v>
      </c>
      <c r="D2998" s="7">
        <f t="shared" si="424"/>
        <v>6.885955755938812</v>
      </c>
      <c r="E2998" s="7">
        <f t="shared" si="425"/>
        <v>0.91216660607307276</v>
      </c>
      <c r="F2998" s="8">
        <f t="shared" si="426"/>
        <v>8.3278430315268235</v>
      </c>
      <c r="G2998" s="9">
        <f t="shared" si="421"/>
        <v>52.308338747330971</v>
      </c>
      <c r="I2998">
        <f t="shared" si="427"/>
        <v>29.930000000001499</v>
      </c>
      <c r="J2998" s="14">
        <f t="shared" si="428"/>
        <v>23434.135758804274</v>
      </c>
      <c r="K2998" s="13">
        <f t="shared" si="422"/>
        <v>5895.509389527756</v>
      </c>
    </row>
    <row r="2999" spans="1:11" x14ac:dyDescent="0.3">
      <c r="A2999">
        <v>29.9400000000016</v>
      </c>
      <c r="B2999" s="6">
        <f t="shared" si="420"/>
        <v>96.890820073987811</v>
      </c>
      <c r="C2999" s="7">
        <f t="shared" si="423"/>
        <v>6.2830103168639058</v>
      </c>
      <c r="D2999" s="7">
        <f t="shared" si="424"/>
        <v>6.8881822228966243</v>
      </c>
      <c r="E2999" s="7">
        <f t="shared" si="425"/>
        <v>0.91214345288063081</v>
      </c>
      <c r="F2999" s="8">
        <f t="shared" si="426"/>
        <v>8.3277021021486988</v>
      </c>
      <c r="G2999" s="9">
        <f t="shared" si="421"/>
        <v>52.323038223569512</v>
      </c>
      <c r="I2999">
        <f t="shared" si="427"/>
        <v>29.9400000000016</v>
      </c>
      <c r="J2999" s="14">
        <f t="shared" si="428"/>
        <v>23440.721124159143</v>
      </c>
      <c r="K2999" s="13">
        <f t="shared" si="422"/>
        <v>5889.852243111126</v>
      </c>
    </row>
    <row r="3000" spans="1:11" x14ac:dyDescent="0.3">
      <c r="A3000">
        <v>29.950000000001602</v>
      </c>
      <c r="B3000" s="6">
        <f t="shared" si="420"/>
        <v>96.805719315838274</v>
      </c>
      <c r="C3000" s="7">
        <f t="shared" si="423"/>
        <v>6.2848805111172688</v>
      </c>
      <c r="D3000" s="7">
        <f t="shared" si="424"/>
        <v>6.8904101555351049</v>
      </c>
      <c r="E3000" s="7">
        <f t="shared" si="425"/>
        <v>0.91211994195564527</v>
      </c>
      <c r="F3000" s="8">
        <f t="shared" si="426"/>
        <v>8.3275589940959183</v>
      </c>
      <c r="G3000" s="9">
        <f t="shared" si="421"/>
        <v>52.337713227172763</v>
      </c>
      <c r="I3000">
        <f t="shared" si="427"/>
        <v>29.950000000001602</v>
      </c>
      <c r="J3000" s="14">
        <f t="shared" si="428"/>
        <v>23447.295525773399</v>
      </c>
      <c r="K3000" s="13">
        <f t="shared" si="422"/>
        <v>5884.1835641071866</v>
      </c>
    </row>
    <row r="3001" spans="1:11" x14ac:dyDescent="0.3">
      <c r="A3001">
        <v>29.9600000000016</v>
      </c>
      <c r="B3001" s="6">
        <f t="shared" si="420"/>
        <v>96.720562415072422</v>
      </c>
      <c r="C3001" s="7">
        <f t="shared" si="423"/>
        <v>6.2867494723810262</v>
      </c>
      <c r="D3001" s="7">
        <f t="shared" si="424"/>
        <v>6.8926395579838413</v>
      </c>
      <c r="E3001" s="7">
        <f t="shared" si="425"/>
        <v>0.91209607284614147</v>
      </c>
      <c r="F3001" s="8">
        <f t="shared" si="426"/>
        <v>8.3274137045611702</v>
      </c>
      <c r="G3001" s="9">
        <f t="shared" si="421"/>
        <v>52.352363713448462</v>
      </c>
      <c r="I3001">
        <f t="shared" si="427"/>
        <v>29.9600000000016</v>
      </c>
      <c r="J3001" s="14">
        <f t="shared" si="428"/>
        <v>23453.858943624909</v>
      </c>
      <c r="K3001" s="13">
        <f t="shared" si="422"/>
        <v>5878.5033473547719</v>
      </c>
    </row>
    <row r="3002" spans="1:11" x14ac:dyDescent="0.3">
      <c r="A3002">
        <v>29.970000000001601</v>
      </c>
      <c r="B3002" s="6">
        <f t="shared" si="420"/>
        <v>96.635349213307336</v>
      </c>
      <c r="C3002" s="7">
        <f t="shared" si="423"/>
        <v>6.2886171988084003</v>
      </c>
      <c r="D3002" s="7">
        <f t="shared" si="424"/>
        <v>6.8948704343892908</v>
      </c>
      <c r="E3002" s="7">
        <f t="shared" si="425"/>
        <v>0.91207184509848027</v>
      </c>
      <c r="F3002" s="8">
        <f t="shared" si="426"/>
        <v>8.327266230726055</v>
      </c>
      <c r="G3002" s="9">
        <f t="shared" si="421"/>
        <v>52.36698963760027</v>
      </c>
      <c r="I3002">
        <f t="shared" si="427"/>
        <v>29.970000000001601</v>
      </c>
      <c r="J3002" s="14">
        <f t="shared" si="428"/>
        <v>23460.41135764492</v>
      </c>
      <c r="K3002" s="13">
        <f t="shared" si="422"/>
        <v>5872.8115877031059</v>
      </c>
    </row>
    <row r="3003" spans="1:11" x14ac:dyDescent="0.3">
      <c r="A3003">
        <v>29.980000000001599</v>
      </c>
      <c r="B3003" s="6">
        <f t="shared" si="420"/>
        <v>96.550079551510905</v>
      </c>
      <c r="C3003" s="7">
        <f t="shared" si="423"/>
        <v>6.2904836885489503</v>
      </c>
      <c r="D3003" s="7">
        <f t="shared" si="424"/>
        <v>6.8971027889149061</v>
      </c>
      <c r="E3003" s="7">
        <f t="shared" si="425"/>
        <v>0.91204725825734823</v>
      </c>
      <c r="F3003" s="8">
        <f t="shared" si="426"/>
        <v>8.3271165697610225</v>
      </c>
      <c r="G3003" s="9">
        <f t="shared" si="421"/>
        <v>52.3815909547274</v>
      </c>
      <c r="I3003">
        <f t="shared" si="427"/>
        <v>29.980000000001599</v>
      </c>
      <c r="J3003" s="14">
        <f t="shared" si="428"/>
        <v>23466.952747717874</v>
      </c>
      <c r="K3003" s="13">
        <f t="shared" si="422"/>
        <v>5867.108280011631</v>
      </c>
    </row>
    <row r="3004" spans="1:11" x14ac:dyDescent="0.3">
      <c r="A3004">
        <v>29.990000000001601</v>
      </c>
      <c r="B3004" s="6">
        <f t="shared" si="420"/>
        <v>96.46475326999861</v>
      </c>
      <c r="C3004" s="7">
        <f t="shared" si="423"/>
        <v>6.2923489397485524</v>
      </c>
      <c r="D3004" s="7">
        <f t="shared" si="424"/>
        <v>6.8993366257412161</v>
      </c>
      <c r="E3004" s="7">
        <f t="shared" si="425"/>
        <v>0.91202231186575078</v>
      </c>
      <c r="F3004" s="8">
        <f t="shared" si="426"/>
        <v>8.3269647188253249</v>
      </c>
      <c r="G3004" s="9">
        <f t="shared" si="421"/>
        <v>52.396167619824134</v>
      </c>
      <c r="I3004">
        <f t="shared" si="427"/>
        <v>29.990000000001601</v>
      </c>
      <c r="J3004" s="14">
        <f t="shared" si="428"/>
        <v>23473.48309368121</v>
      </c>
      <c r="K3004" s="13">
        <f t="shared" si="422"/>
        <v>5861.3934191502294</v>
      </c>
    </row>
    <row r="3005" spans="1:11" x14ac:dyDescent="0.3">
      <c r="A3005">
        <v>30.000000000001599</v>
      </c>
      <c r="B3005" s="6">
        <f t="shared" si="420"/>
        <v>96.379370208429137</v>
      </c>
      <c r="C3005" s="7">
        <f t="shared" si="423"/>
        <v>6.294212950549384</v>
      </c>
      <c r="D3005" s="7">
        <f t="shared" si="424"/>
        <v>6.9015719490659473</v>
      </c>
      <c r="E3005" s="7">
        <f t="shared" si="425"/>
        <v>0.91199700546499951</v>
      </c>
      <c r="F3005" s="8">
        <f t="shared" si="426"/>
        <v>8.3268106750669411</v>
      </c>
      <c r="G3005" s="9">
        <f t="shared" si="421"/>
        <v>52.410719587779198</v>
      </c>
      <c r="I3005">
        <f t="shared" si="427"/>
        <v>30.000000000001599</v>
      </c>
      <c r="J3005" s="14">
        <f t="shared" si="428"/>
        <v>23480.002375325079</v>
      </c>
      <c r="K3005" s="13">
        <f t="shared" si="422"/>
        <v>5855.6669999990791</v>
      </c>
    </row>
    <row r="3006" spans="1:11" x14ac:dyDescent="0.3">
      <c r="A3006">
        <v>30.0100000000016</v>
      </c>
      <c r="B3006" s="6">
        <f t="shared" si="420"/>
        <v>96.293930205800805</v>
      </c>
      <c r="C3006" s="7">
        <f t="shared" si="423"/>
        <v>6.2960757190899201</v>
      </c>
      <c r="D3006" s="7">
        <f t="shared" si="424"/>
        <v>6.9038087631041121</v>
      </c>
      <c r="E3006" s="7">
        <f t="shared" si="425"/>
        <v>0.91197133859470625</v>
      </c>
      <c r="F3006" s="8">
        <f t="shared" si="426"/>
        <v>8.3266544356225261</v>
      </c>
      <c r="G3006" s="9">
        <f t="shared" si="421"/>
        <v>52.425246813375367</v>
      </c>
      <c r="I3006">
        <f t="shared" si="427"/>
        <v>30.0100000000016</v>
      </c>
      <c r="J3006" s="14">
        <f t="shared" si="428"/>
        <v>23486.510572392166</v>
      </c>
      <c r="K3006" s="13">
        <f t="shared" si="422"/>
        <v>5849.9290174488278</v>
      </c>
    </row>
    <row r="3007" spans="1:11" x14ac:dyDescent="0.3">
      <c r="A3007">
        <v>30.020000000001598</v>
      </c>
      <c r="B3007" s="6">
        <f t="shared" si="420"/>
        <v>96.208433100447621</v>
      </c>
      <c r="C3007" s="7">
        <f t="shared" si="423"/>
        <v>6.2979372435049008</v>
      </c>
      <c r="D3007" s="7">
        <f t="shared" si="424"/>
        <v>6.9060470720881186</v>
      </c>
      <c r="E3007" s="7">
        <f t="shared" si="425"/>
        <v>0.9119453107927703</v>
      </c>
      <c r="F3007" s="8">
        <f t="shared" si="426"/>
        <v>8.3264959976173341</v>
      </c>
      <c r="G3007" s="9">
        <f t="shared" si="421"/>
        <v>52.439749251288703</v>
      </c>
      <c r="I3007">
        <f t="shared" si="427"/>
        <v>30.020000000001598</v>
      </c>
      <c r="J3007" s="14">
        <f t="shared" si="428"/>
        <v>23493.007664577337</v>
      </c>
      <c r="K3007" s="13">
        <f t="shared" si="422"/>
        <v>5844.1794664004265</v>
      </c>
    </row>
    <row r="3008" spans="1:11" x14ac:dyDescent="0.3">
      <c r="A3008">
        <v>30.0300000000016</v>
      </c>
      <c r="B3008" s="6">
        <f t="shared" si="420"/>
        <v>96.122878730035467</v>
      </c>
      <c r="C3008" s="7">
        <f t="shared" si="423"/>
        <v>6.2997975219253259</v>
      </c>
      <c r="D3008" s="7">
        <f t="shared" si="424"/>
        <v>6.9082868802678625</v>
      </c>
      <c r="E3008" s="7">
        <f t="shared" si="425"/>
        <v>0.91191892159537202</v>
      </c>
      <c r="F3008" s="8">
        <f t="shared" si="426"/>
        <v>8.326335358165176</v>
      </c>
      <c r="G3008" s="9">
        <f t="shared" si="421"/>
        <v>52.454226856088198</v>
      </c>
      <c r="I3008">
        <f t="shared" si="427"/>
        <v>30.0300000000016</v>
      </c>
      <c r="J3008" s="14">
        <f t="shared" si="428"/>
        <v>23499.493631527512</v>
      </c>
      <c r="K3008" s="13">
        <f t="shared" si="422"/>
        <v>5838.4183417653903</v>
      </c>
    </row>
    <row r="3009" spans="1:11" x14ac:dyDescent="0.3">
      <c r="A3009">
        <v>30.040000000001601</v>
      </c>
      <c r="B3009" s="6">
        <f t="shared" si="420"/>
        <v>96.037266931557866</v>
      </c>
      <c r="C3009" s="7">
        <f t="shared" si="423"/>
        <v>6.3016565524784394</v>
      </c>
      <c r="D3009" s="7">
        <f t="shared" si="424"/>
        <v>6.9105281919108457</v>
      </c>
      <c r="E3009" s="7">
        <f t="shared" si="425"/>
        <v>0.9118921705369607</v>
      </c>
      <c r="F3009" s="8">
        <f t="shared" si="426"/>
        <v>8.3261725143683449</v>
      </c>
      <c r="G3009" s="9">
        <f t="shared" si="421"/>
        <v>52.468679582235161</v>
      </c>
      <c r="I3009">
        <f t="shared" si="427"/>
        <v>30.040000000001601</v>
      </c>
      <c r="J3009" s="14">
        <f t="shared" si="428"/>
        <v>23505.968452841353</v>
      </c>
      <c r="K3009" s="13">
        <f t="shared" si="422"/>
        <v>5832.6456384655958</v>
      </c>
    </row>
    <row r="3010" spans="1:11" x14ac:dyDescent="0.3">
      <c r="A3010">
        <v>30.050000000001599</v>
      </c>
      <c r="B3010" s="6">
        <f t="shared" si="420"/>
        <v>95.951597541332319</v>
      </c>
      <c r="C3010" s="7">
        <f t="shared" si="423"/>
        <v>6.3035143332877057</v>
      </c>
      <c r="D3010" s="7">
        <f t="shared" si="424"/>
        <v>6.9127710113022625</v>
      </c>
      <c r="E3010" s="7">
        <f t="shared" si="425"/>
        <v>0.91186505715024657</v>
      </c>
      <c r="F3010" s="8">
        <f t="shared" si="426"/>
        <v>8.3260074633175503</v>
      </c>
      <c r="G3010" s="9">
        <f t="shared" si="421"/>
        <v>52.483107384082587</v>
      </c>
      <c r="I3010">
        <f t="shared" si="427"/>
        <v>30.050000000001599</v>
      </c>
      <c r="J3010" s="14">
        <f t="shared" si="428"/>
        <v>23512.432108068999</v>
      </c>
      <c r="K3010" s="13">
        <f t="shared" si="422"/>
        <v>5826.8613514334775</v>
      </c>
    </row>
    <row r="3011" spans="1:11" x14ac:dyDescent="0.3">
      <c r="A3011">
        <v>30.060000000001601</v>
      </c>
      <c r="B3011" s="6">
        <f t="shared" si="420"/>
        <v>95.865870394995937</v>
      </c>
      <c r="C3011" s="7">
        <f t="shared" si="423"/>
        <v>6.3053708624728095</v>
      </c>
      <c r="D3011" s="7">
        <f t="shared" si="424"/>
        <v>6.915015342745126</v>
      </c>
      <c r="E3011" s="7">
        <f t="shared" si="425"/>
        <v>0.91183758096619072</v>
      </c>
      <c r="F3011" s="8">
        <f t="shared" si="426"/>
        <v>8.3258402020918663</v>
      </c>
      <c r="G3011" s="9">
        <f t="shared" si="421"/>
        <v>52.497510215874783</v>
      </c>
      <c r="I3011">
        <f t="shared" si="427"/>
        <v>30.060000000001601</v>
      </c>
      <c r="J3011" s="14">
        <f t="shared" si="428"/>
        <v>23518.884576711902</v>
      </c>
      <c r="K3011" s="13">
        <f t="shared" si="422"/>
        <v>5821.0654756119739</v>
      </c>
    </row>
    <row r="3012" spans="1:11" x14ac:dyDescent="0.3">
      <c r="A3012">
        <v>30.070000000001599</v>
      </c>
      <c r="B3012" s="6">
        <f t="shared" si="420"/>
        <v>95.78008532750178</v>
      </c>
      <c r="C3012" s="7">
        <f t="shared" si="423"/>
        <v>6.3072261381496224</v>
      </c>
      <c r="D3012" s="7">
        <f t="shared" si="424"/>
        <v>6.917261190560354</v>
      </c>
      <c r="E3012" s="7">
        <f t="shared" si="425"/>
        <v>0.91180974151399452</v>
      </c>
      <c r="F3012" s="8">
        <f t="shared" si="426"/>
        <v>8.3256707277586521</v>
      </c>
      <c r="G3012" s="9">
        <f t="shared" si="421"/>
        <v>52.511888031746558</v>
      </c>
      <c r="I3012">
        <f t="shared" si="427"/>
        <v>30.070000000001599</v>
      </c>
      <c r="J3012" s="14">
        <f t="shared" si="428"/>
        <v>23525.325838222459</v>
      </c>
      <c r="K3012" s="13">
        <f t="shared" si="422"/>
        <v>5815.2580059545326</v>
      </c>
    </row>
    <row r="3013" spans="1:11" x14ac:dyDescent="0.3">
      <c r="A3013">
        <v>30.080000000001601</v>
      </c>
      <c r="B3013" s="6">
        <f t="shared" si="420"/>
        <v>95.694242173114674</v>
      </c>
      <c r="C3013" s="7">
        <f t="shared" si="423"/>
        <v>6.3090801584301932</v>
      </c>
      <c r="D3013" s="7">
        <f t="shared" si="424"/>
        <v>6.9195085590868821</v>
      </c>
      <c r="E3013" s="7">
        <f t="shared" si="425"/>
        <v>0.91178153832109099</v>
      </c>
      <c r="F3013" s="8">
        <f t="shared" si="426"/>
        <v>8.3254990373735023</v>
      </c>
      <c r="G3013" s="9">
        <f t="shared" si="421"/>
        <v>52.526240785722834</v>
      </c>
      <c r="I3013">
        <f t="shared" si="427"/>
        <v>30.080000000001601</v>
      </c>
      <c r="J3013" s="14">
        <f t="shared" si="428"/>
        <v>23531.755872003829</v>
      </c>
      <c r="K3013" s="13">
        <f t="shared" si="422"/>
        <v>5809.4389374252232</v>
      </c>
    </row>
    <row r="3014" spans="1:11" x14ac:dyDescent="0.3">
      <c r="A3014">
        <v>30.090000000001599</v>
      </c>
      <c r="B3014" s="6">
        <f t="shared" si="420"/>
        <v>95.608340765406865</v>
      </c>
      <c r="C3014" s="7">
        <f t="shared" si="423"/>
        <v>6.3109329214227374</v>
      </c>
      <c r="D3014" s="7">
        <f t="shared" si="424"/>
        <v>6.9217574526817813</v>
      </c>
      <c r="E3014" s="7">
        <f t="shared" si="425"/>
        <v>0.91175297091313356</v>
      </c>
      <c r="F3014" s="8">
        <f t="shared" si="426"/>
        <v>8.3253251279801717</v>
      </c>
      <c r="G3014" s="9">
        <f t="shared" si="421"/>
        <v>52.540568431718029</v>
      </c>
      <c r="I3014">
        <f t="shared" si="427"/>
        <v>30.090000000001599</v>
      </c>
      <c r="J3014" s="14">
        <f t="shared" si="428"/>
        <v>23538.174657409676</v>
      </c>
      <c r="K3014" s="13">
        <f t="shared" si="422"/>
        <v>5803.6082649986729</v>
      </c>
    </row>
    <row r="3015" spans="1:11" x14ac:dyDescent="0.3">
      <c r="A3015">
        <v>30.1000000000016</v>
      </c>
      <c r="B3015" s="6">
        <f t="shared" ref="B3015:B3078" si="429">IF(A3015&gt;(B$3/2),4*(ACOS((A3015/B$3)^0.5))*360/(2*PI()),4*(ASIN((A3015/B$3)^0.5))*360/(2*PI()))</f>
        <v>95.522380937254056</v>
      </c>
      <c r="C3015" s="7">
        <f t="shared" si="423"/>
        <v>6.3127844252316185</v>
      </c>
      <c r="D3015" s="7">
        <f t="shared" si="424"/>
        <v>6.9240078757203536</v>
      </c>
      <c r="E3015" s="7">
        <f t="shared" si="425"/>
        <v>0.91172403881398745</v>
      </c>
      <c r="F3015" s="8">
        <f t="shared" si="426"/>
        <v>8.325148996610519</v>
      </c>
      <c r="G3015" s="9">
        <f t="shared" ref="G3015:G3078" si="430">F3015*C3015</f>
        <v>52.554870923535518</v>
      </c>
      <c r="I3015">
        <f t="shared" si="427"/>
        <v>30.1000000000016</v>
      </c>
      <c r="J3015" s="14">
        <f t="shared" si="428"/>
        <v>23544.582173743911</v>
      </c>
      <c r="K3015" s="13">
        <f t="shared" ref="K3015:K3078" si="431">0.00003*(I3015^6) - 0.0033*(I3015^5) + 0.1334*(I3015^4) - 3.3587*(I3015^3) + 50.606*(I3015^2) + 42.71*(I3015) - 20.133</f>
        <v>5797.7659836600878</v>
      </c>
    </row>
    <row r="3016" spans="1:11" x14ac:dyDescent="0.3">
      <c r="A3016">
        <v>30.110000000001602</v>
      </c>
      <c r="B3016" s="6">
        <f t="shared" si="429"/>
        <v>95.436362520831423</v>
      </c>
      <c r="C3016" s="7">
        <f t="shared" si="423"/>
        <v>6.3146346679573249</v>
      </c>
      <c r="D3016" s="7">
        <f t="shared" si="424"/>
        <v>6.9262598325962443</v>
      </c>
      <c r="E3016" s="7">
        <f t="shared" si="425"/>
        <v>0.91169474154571861</v>
      </c>
      <c r="F3016" s="8">
        <f t="shared" si="426"/>
        <v>8.3249706402844268</v>
      </c>
      <c r="G3016" s="9">
        <f t="shared" si="430"/>
        <v>52.569148214866928</v>
      </c>
      <c r="I3016">
        <f t="shared" si="427"/>
        <v>30.110000000001602</v>
      </c>
      <c r="J3016" s="14">
        <f t="shared" si="428"/>
        <v>23550.978400260385</v>
      </c>
      <c r="K3016" s="13">
        <f t="shared" si="431"/>
        <v>5791.9120884054282</v>
      </c>
    </row>
    <row r="3017" spans="1:11" x14ac:dyDescent="0.3">
      <c r="A3017">
        <v>30.1200000000016</v>
      </c>
      <c r="B3017" s="6">
        <f t="shared" si="429"/>
        <v>95.350285347609301</v>
      </c>
      <c r="C3017" s="7">
        <f t="shared" si="423"/>
        <v>6.3164836476964545</v>
      </c>
      <c r="D3017" s="7">
        <f t="shared" si="424"/>
        <v>6.9285133277215465</v>
      </c>
      <c r="E3017" s="7">
        <f t="shared" si="425"/>
        <v>0.91166507862858381</v>
      </c>
      <c r="F3017" s="8">
        <f t="shared" si="426"/>
        <v>8.3247900560097516</v>
      </c>
      <c r="G3017" s="9">
        <f t="shared" si="430"/>
        <v>52.583400259291651</v>
      </c>
      <c r="I3017">
        <f t="shared" si="427"/>
        <v>30.1200000000016</v>
      </c>
      <c r="J3017" s="14">
        <f t="shared" si="428"/>
        <v>23557.36331616266</v>
      </c>
      <c r="K3017" s="13">
        <f t="shared" si="431"/>
        <v>5786.0465742412343</v>
      </c>
    </row>
    <row r="3018" spans="1:11" x14ac:dyDescent="0.3">
      <c r="A3018">
        <v>30.130000000001601</v>
      </c>
      <c r="B3018" s="6">
        <f t="shared" si="429"/>
        <v>95.26414924834846</v>
      </c>
      <c r="C3018" s="7">
        <f t="shared" si="423"/>
        <v>6.3183313625417146</v>
      </c>
      <c r="D3018" s="7">
        <f t="shared" si="424"/>
        <v>6.9307683655269363</v>
      </c>
      <c r="E3018" s="7">
        <f t="shared" si="425"/>
        <v>0.91163504958102015</v>
      </c>
      <c r="F3018" s="8">
        <f t="shared" si="426"/>
        <v>8.3246072407822442</v>
      </c>
      <c r="G3018" s="9">
        <f t="shared" si="430"/>
        <v>52.597627010276298</v>
      </c>
      <c r="I3018">
        <f t="shared" si="427"/>
        <v>30.130000000001601</v>
      </c>
      <c r="J3018" s="14">
        <f t="shared" si="428"/>
        <v>23563.736900603781</v>
      </c>
      <c r="K3018" s="13">
        <f t="shared" si="431"/>
        <v>5780.1694361847467</v>
      </c>
    </row>
    <row r="3019" spans="1:11" x14ac:dyDescent="0.3">
      <c r="A3019">
        <v>30.140000000001599</v>
      </c>
      <c r="B3019" s="6">
        <f t="shared" si="429"/>
        <v>95.177954053096926</v>
      </c>
      <c r="C3019" s="7">
        <f t="shared" si="423"/>
        <v>6.3201778105818791</v>
      </c>
      <c r="D3019" s="7">
        <f t="shared" si="424"/>
        <v>6.9330249504617454</v>
      </c>
      <c r="E3019" s="7">
        <f t="shared" si="425"/>
        <v>0.91160465391963574</v>
      </c>
      <c r="F3019" s="8">
        <f t="shared" si="426"/>
        <v>8.3244221915854855</v>
      </c>
      <c r="G3019" s="9">
        <f t="shared" si="430"/>
        <v>52.611828421173961</v>
      </c>
      <c r="I3019">
        <f t="shared" si="427"/>
        <v>30.140000000001599</v>
      </c>
      <c r="J3019" s="14">
        <f t="shared" si="428"/>
        <v>23570.099132685933</v>
      </c>
      <c r="K3019" s="13">
        <f t="shared" si="431"/>
        <v>5774.2806692639624</v>
      </c>
    </row>
    <row r="3020" spans="1:11" x14ac:dyDescent="0.3">
      <c r="A3020">
        <v>30.150000000001601</v>
      </c>
      <c r="B3020" s="6">
        <f t="shared" si="429"/>
        <v>95.091699591184366</v>
      </c>
      <c r="C3020" s="7">
        <f t="shared" si="423"/>
        <v>6.3220229899017975</v>
      </c>
      <c r="D3020" s="7">
        <f t="shared" si="424"/>
        <v>6.9352830869941107</v>
      </c>
      <c r="E3020" s="7">
        <f t="shared" si="425"/>
        <v>0.91157389115919818</v>
      </c>
      <c r="F3020" s="8">
        <f t="shared" si="426"/>
        <v>8.324234905390826</v>
      </c>
      <c r="G3020" s="9">
        <f t="shared" si="430"/>
        <v>52.626004445223813</v>
      </c>
      <c r="I3020">
        <f t="shared" si="427"/>
        <v>30.150000000001601</v>
      </c>
      <c r="J3020" s="14">
        <f t="shared" si="428"/>
        <v>23576.449991460267</v>
      </c>
      <c r="K3020" s="13">
        <f t="shared" si="431"/>
        <v>5768.3802685176097</v>
      </c>
    </row>
    <row r="3021" spans="1:11" x14ac:dyDescent="0.3">
      <c r="A3021">
        <v>30.160000000001599</v>
      </c>
      <c r="B3021" s="6">
        <f t="shared" si="429"/>
        <v>95.005385691218834</v>
      </c>
      <c r="C3021" s="7">
        <f t="shared" si="423"/>
        <v>6.3238668985823585</v>
      </c>
      <c r="D3021" s="7">
        <f t="shared" si="424"/>
        <v>6.9375427796110634</v>
      </c>
      <c r="E3021" s="7">
        <f t="shared" si="425"/>
        <v>0.91154276081262464</v>
      </c>
      <c r="F3021" s="8">
        <f t="shared" si="426"/>
        <v>8.3240453791573046</v>
      </c>
      <c r="G3021" s="9">
        <f t="shared" si="430"/>
        <v>52.640155035550315</v>
      </c>
      <c r="I3021">
        <f t="shared" si="427"/>
        <v>30.160000000001599</v>
      </c>
      <c r="J3021" s="14">
        <f t="shared" si="428"/>
        <v>23582.789455926541</v>
      </c>
      <c r="K3021" s="13">
        <f t="shared" si="431"/>
        <v>5762.4682289951998</v>
      </c>
    </row>
    <row r="3022" spans="1:11" x14ac:dyDescent="0.3">
      <c r="A3022">
        <v>30.1700000000016</v>
      </c>
      <c r="B3022" s="6">
        <f t="shared" si="429"/>
        <v>94.919012181081968</v>
      </c>
      <c r="C3022" s="7">
        <f t="shared" si="423"/>
        <v>6.3257095347004828</v>
      </c>
      <c r="D3022" s="7">
        <f t="shared" si="424"/>
        <v>6.9398040328186532</v>
      </c>
      <c r="E3022" s="7">
        <f t="shared" si="425"/>
        <v>0.91151126239097113</v>
      </c>
      <c r="F3022" s="8">
        <f t="shared" si="426"/>
        <v>8.3238536098315894</v>
      </c>
      <c r="G3022" s="9">
        <f t="shared" si="430"/>
        <v>52.654280145162716</v>
      </c>
      <c r="I3022">
        <f t="shared" si="427"/>
        <v>30.1700000000016</v>
      </c>
      <c r="J3022" s="14">
        <f t="shared" si="428"/>
        <v>23589.117505032897</v>
      </c>
      <c r="K3022" s="13">
        <f t="shared" si="431"/>
        <v>5756.5445457569467</v>
      </c>
    </row>
    <row r="3023" spans="1:11" x14ac:dyDescent="0.3">
      <c r="A3023">
        <v>30.180000000001598</v>
      </c>
      <c r="B3023" s="6">
        <f t="shared" si="429"/>
        <v>94.832578887924626</v>
      </c>
      <c r="C3023" s="7">
        <f t="shared" si="423"/>
        <v>6.3275508963291021</v>
      </c>
      <c r="D3023" s="7">
        <f t="shared" si="424"/>
        <v>6.9420668511420578</v>
      </c>
      <c r="E3023" s="7">
        <f t="shared" si="425"/>
        <v>0.91147939540342227</v>
      </c>
      <c r="F3023" s="8">
        <f t="shared" si="426"/>
        <v>8.323659594347907</v>
      </c>
      <c r="G3023" s="9">
        <f t="shared" si="430"/>
        <v>52.668379726954427</v>
      </c>
      <c r="I3023">
        <f t="shared" si="427"/>
        <v>30.180000000001598</v>
      </c>
      <c r="J3023" s="14">
        <f t="shared" si="428"/>
        <v>23595.434117675584</v>
      </c>
      <c r="K3023" s="13">
        <f t="shared" si="431"/>
        <v>5750.6092138740732</v>
      </c>
    </row>
    <row r="3024" spans="1:11" x14ac:dyDescent="0.3">
      <c r="A3024">
        <v>30.1900000000016</v>
      </c>
      <c r="B3024" s="6">
        <f t="shared" si="429"/>
        <v>94.746085638162299</v>
      </c>
      <c r="C3024" s="7">
        <f t="shared" si="423"/>
        <v>6.3293909815371485</v>
      </c>
      <c r="D3024" s="7">
        <f t="shared" si="424"/>
        <v>6.9443312391257122</v>
      </c>
      <c r="E3024" s="7">
        <f t="shared" si="425"/>
        <v>0.91144715935727971</v>
      </c>
      <c r="F3024" s="8">
        <f t="shared" si="426"/>
        <v>8.3234633296279643</v>
      </c>
      <c r="G3024" s="9">
        <f t="shared" si="430"/>
        <v>52.682453733702403</v>
      </c>
      <c r="I3024">
        <f t="shared" si="427"/>
        <v>30.1900000000016</v>
      </c>
      <c r="J3024" s="14">
        <f t="shared" si="428"/>
        <v>23601.739272698676</v>
      </c>
      <c r="K3024" s="13">
        <f t="shared" si="431"/>
        <v>5744.6622284284476</v>
      </c>
    </row>
    <row r="3025" spans="1:11" x14ac:dyDescent="0.3">
      <c r="A3025">
        <v>30.200000000001602</v>
      </c>
      <c r="B3025" s="6">
        <f t="shared" si="429"/>
        <v>94.659532257470943</v>
      </c>
      <c r="C3025" s="7">
        <f t="shared" si="423"/>
        <v>6.3312297883895301</v>
      </c>
      <c r="D3025" s="7">
        <f t="shared" si="424"/>
        <v>6.9465972013334065</v>
      </c>
      <c r="E3025" s="7">
        <f t="shared" si="425"/>
        <v>0.91141455375795277</v>
      </c>
      <c r="F3025" s="8">
        <f t="shared" si="426"/>
        <v>8.3232648125808897</v>
      </c>
      <c r="G3025" s="9">
        <f t="shared" si="430"/>
        <v>52.696502118066526</v>
      </c>
      <c r="I3025">
        <f t="shared" si="427"/>
        <v>30.200000000001602</v>
      </c>
      <c r="J3025" s="14">
        <f t="shared" si="428"/>
        <v>23608.032948893804</v>
      </c>
      <c r="K3025" s="13">
        <f t="shared" si="431"/>
        <v>5738.7035845129658</v>
      </c>
    </row>
    <row r="3026" spans="1:11" x14ac:dyDescent="0.3">
      <c r="A3026">
        <v>30.2100000000016</v>
      </c>
      <c r="B3026" s="6">
        <f t="shared" si="429"/>
        <v>94.572918570782463</v>
      </c>
      <c r="C3026" s="7">
        <f t="shared" si="423"/>
        <v>6.3330673149471117</v>
      </c>
      <c r="D3026" s="7">
        <f t="shared" si="424"/>
        <v>6.9488647423484133</v>
      </c>
      <c r="E3026" s="7">
        <f t="shared" si="425"/>
        <v>0.91138157810894604</v>
      </c>
      <c r="F3026" s="8">
        <f t="shared" si="426"/>
        <v>8.3230640401031533</v>
      </c>
      <c r="G3026" s="9">
        <f t="shared" si="430"/>
        <v>52.710524832588938</v>
      </c>
      <c r="I3026">
        <f t="shared" si="427"/>
        <v>30.2100000000016</v>
      </c>
      <c r="J3026" s="14">
        <f t="shared" si="428"/>
        <v>23614.315124999845</v>
      </c>
      <c r="K3026" s="13">
        <f t="shared" si="431"/>
        <v>5732.7332772313166</v>
      </c>
    </row>
    <row r="3027" spans="1:11" x14ac:dyDescent="0.3">
      <c r="A3027">
        <v>30.220000000001601</v>
      </c>
      <c r="B3027" s="6">
        <f t="shared" si="429"/>
        <v>94.486244402279794</v>
      </c>
      <c r="C3027" s="7">
        <f t="shared" si="423"/>
        <v>6.33490355926671</v>
      </c>
      <c r="D3027" s="7">
        <f t="shared" si="424"/>
        <v>6.9511338667736133</v>
      </c>
      <c r="E3027" s="7">
        <f t="shared" si="425"/>
        <v>0.91134823191184944</v>
      </c>
      <c r="F3027" s="8">
        <f t="shared" si="426"/>
        <v>8.3228610090784994</v>
      </c>
      <c r="G3027" s="9">
        <f t="shared" si="430"/>
        <v>52.724521829693508</v>
      </c>
      <c r="I3027">
        <f t="shared" si="427"/>
        <v>30.220000000001601</v>
      </c>
      <c r="J3027" s="14">
        <f t="shared" si="428"/>
        <v>23620.585779702691</v>
      </c>
      <c r="K3027" s="13">
        <f t="shared" si="431"/>
        <v>5726.7513016982039</v>
      </c>
    </row>
    <row r="3028" spans="1:11" x14ac:dyDescent="0.3">
      <c r="A3028">
        <v>30.230000000001599</v>
      </c>
      <c r="B3028" s="6">
        <f t="shared" si="429"/>
        <v>94.399509575392813</v>
      </c>
      <c r="C3028" s="7">
        <f t="shared" si="423"/>
        <v>6.3367385194010639</v>
      </c>
      <c r="D3028" s="7">
        <f t="shared" si="424"/>
        <v>6.9534045792316013</v>
      </c>
      <c r="E3028" s="7">
        <f t="shared" si="425"/>
        <v>0.91131451466632718</v>
      </c>
      <c r="F3028" s="8">
        <f t="shared" si="426"/>
        <v>8.3226557163778736</v>
      </c>
      <c r="G3028" s="9">
        <f t="shared" si="430"/>
        <v>52.738493061685126</v>
      </c>
      <c r="I3028">
        <f t="shared" si="427"/>
        <v>30.230000000001599</v>
      </c>
      <c r="J3028" s="14">
        <f t="shared" si="428"/>
        <v>23626.844891634937</v>
      </c>
      <c r="K3028" s="13">
        <f t="shared" si="431"/>
        <v>5720.7576530391943</v>
      </c>
    </row>
    <row r="3029" spans="1:11" x14ac:dyDescent="0.3">
      <c r="A3029">
        <v>30.240000000001601</v>
      </c>
      <c r="B3029" s="6">
        <f t="shared" si="429"/>
        <v>94.312713912793399</v>
      </c>
      <c r="C3029" s="7">
        <f t="shared" si="423"/>
        <v>6.3385721933988215</v>
      </c>
      <c r="D3029" s="7">
        <f t="shared" si="424"/>
        <v>6.9556768843648156</v>
      </c>
      <c r="E3029" s="7">
        <f t="shared" si="425"/>
        <v>0.91128042587010605</v>
      </c>
      <c r="F3029" s="8">
        <f t="shared" si="426"/>
        <v>8.3224481588593502</v>
      </c>
      <c r="G3029" s="9">
        <f t="shared" si="430"/>
        <v>52.752438480749092</v>
      </c>
      <c r="I3029">
        <f t="shared" si="427"/>
        <v>30.240000000001601</v>
      </c>
      <c r="J3029" s="14">
        <f t="shared" si="428"/>
        <v>23633.092439375592</v>
      </c>
      <c r="K3029" s="13">
        <f t="shared" si="431"/>
        <v>5714.7523263909143</v>
      </c>
    </row>
    <row r="3030" spans="1:11" x14ac:dyDescent="0.3">
      <c r="A3030">
        <v>30.250000000001599</v>
      </c>
      <c r="B3030" s="6">
        <f t="shared" si="429"/>
        <v>94.225857236391008</v>
      </c>
      <c r="C3030" s="7">
        <f t="shared" ref="C3030:C3093" si="432">IF(A3030&gt;(B$3/2),((B$3^2)/8)*((PI()*2-(PI()*B3030/180)+(SIN(B3030*2*PI()/360))))/144,((B$3)^2)/8*((PI()*B3030/180-SIN(B3030*2*PI()/360)))/144)</f>
        <v>6.3404045793045221</v>
      </c>
      <c r="D3030" s="7">
        <f t="shared" ref="D3030:D3093" si="433">IF(A3030&gt;(B$3/2),(PI()*B$3*(360-B3030)/360)/12,(PI()*B$3*B3030)/360/12)</f>
        <v>6.9579507868356574</v>
      </c>
      <c r="E3030" s="7">
        <f t="shared" ref="E3030:E3093" si="434">IFERROR(C3030/D3030,0)</f>
        <v>0.91124596501896449</v>
      </c>
      <c r="F3030" s="8">
        <f t="shared" ref="F3030:F3093" si="435">1.486/B$2*((E3030)^0.6667*B$1^0.5)</f>
        <v>8.3222383333680554</v>
      </c>
      <c r="G3030" s="9">
        <f t="shared" si="430"/>
        <v>52.76635803895045</v>
      </c>
      <c r="I3030">
        <f t="shared" ref="I3030:I3093" si="436">A3030</f>
        <v>30.250000000001599</v>
      </c>
      <c r="J3030" s="14">
        <f t="shared" ref="J3030:J3093" si="437">G3030*448</f>
        <v>23639.328401449802</v>
      </c>
      <c r="K3030" s="13">
        <f t="shared" si="431"/>
        <v>5708.735316900882</v>
      </c>
    </row>
    <row r="3031" spans="1:11" x14ac:dyDescent="0.3">
      <c r="A3031">
        <v>30.2600000000016</v>
      </c>
      <c r="B3031" s="6">
        <f t="shared" si="429"/>
        <v>94.138939367327765</v>
      </c>
      <c r="C3031" s="7">
        <f t="shared" si="432"/>
        <v>6.3422356751585776</v>
      </c>
      <c r="D3031" s="7">
        <f t="shared" si="433"/>
        <v>6.9602262913266131</v>
      </c>
      <c r="E3031" s="7">
        <f t="shared" si="434"/>
        <v>0.91121113160672151</v>
      </c>
      <c r="F3031" s="8">
        <f t="shared" si="435"/>
        <v>8.3220262367361002</v>
      </c>
      <c r="G3031" s="9">
        <f t="shared" si="430"/>
        <v>52.780251688233378</v>
      </c>
      <c r="I3031">
        <f t="shared" si="436"/>
        <v>30.2600000000016</v>
      </c>
      <c r="J3031" s="14">
        <f t="shared" si="437"/>
        <v>23645.552756328554</v>
      </c>
      <c r="K3031" s="13">
        <f t="shared" si="431"/>
        <v>5702.70661972777</v>
      </c>
    </row>
    <row r="3032" spans="1:11" x14ac:dyDescent="0.3">
      <c r="A3032">
        <v>30.270000000001598</v>
      </c>
      <c r="B3032" s="6">
        <f t="shared" si="429"/>
        <v>94.051960125974105</v>
      </c>
      <c r="C3032" s="7">
        <f t="shared" si="432"/>
        <v>6.3440654789972548</v>
      </c>
      <c r="D3032" s="7">
        <f t="shared" si="433"/>
        <v>6.9625034025403751</v>
      </c>
      <c r="E3032" s="7">
        <f t="shared" si="434"/>
        <v>0.91117592512522527</v>
      </c>
      <c r="F3032" s="8">
        <f t="shared" si="435"/>
        <v>8.3218118657824984</v>
      </c>
      <c r="G3032" s="9">
        <f t="shared" si="430"/>
        <v>52.794119380420483</v>
      </c>
      <c r="I3032">
        <f t="shared" si="436"/>
        <v>30.270000000001598</v>
      </c>
      <c r="J3032" s="14">
        <f t="shared" si="437"/>
        <v>23651.765482428375</v>
      </c>
      <c r="K3032" s="13">
        <f t="shared" si="431"/>
        <v>5696.6662300412299</v>
      </c>
    </row>
    <row r="3033" spans="1:11" x14ac:dyDescent="0.3">
      <c r="A3033">
        <v>30.2800000000016</v>
      </c>
      <c r="B3033" s="6">
        <f t="shared" si="429"/>
        <v>93.96491933192344</v>
      </c>
      <c r="C3033" s="7">
        <f t="shared" si="432"/>
        <v>6.3458939888526649</v>
      </c>
      <c r="D3033" s="7">
        <f t="shared" si="433"/>
        <v>6.9647821251999771</v>
      </c>
      <c r="E3033" s="7">
        <f t="shared" si="434"/>
        <v>0.91114034506434149</v>
      </c>
      <c r="F3033" s="8">
        <f t="shared" si="435"/>
        <v>8.3215952173131011</v>
      </c>
      <c r="G3033" s="9">
        <f t="shared" si="430"/>
        <v>52.807961067212297</v>
      </c>
      <c r="I3033">
        <f t="shared" si="436"/>
        <v>30.2800000000016</v>
      </c>
      <c r="J3033" s="14">
        <f t="shared" si="437"/>
        <v>23657.966558111108</v>
      </c>
      <c r="K3033" s="13">
        <f t="shared" si="431"/>
        <v>5690.6141430219595</v>
      </c>
    </row>
    <row r="3034" spans="1:11" x14ac:dyDescent="0.3">
      <c r="A3034">
        <v>30.290000000001601</v>
      </c>
      <c r="B3034" s="6">
        <f t="shared" si="429"/>
        <v>93.877816803988111</v>
      </c>
      <c r="C3034" s="7">
        <f t="shared" si="432"/>
        <v>6.3477212027527266</v>
      </c>
      <c r="D3034" s="7">
        <f t="shared" si="433"/>
        <v>6.9670624640489001</v>
      </c>
      <c r="E3034" s="7">
        <f t="shared" si="434"/>
        <v>0.91110439091194195</v>
      </c>
      <c r="F3034" s="8">
        <f t="shared" si="435"/>
        <v>8.3213762881205096</v>
      </c>
      <c r="G3034" s="9">
        <f t="shared" si="430"/>
        <v>52.821776700186341</v>
      </c>
      <c r="I3034">
        <f t="shared" si="436"/>
        <v>30.290000000001601</v>
      </c>
      <c r="J3034" s="14">
        <f t="shared" si="437"/>
        <v>23664.155961683482</v>
      </c>
      <c r="K3034" s="13">
        <f t="shared" si="431"/>
        <v>5684.5503538618877</v>
      </c>
    </row>
    <row r="3035" spans="1:11" x14ac:dyDescent="0.3">
      <c r="A3035">
        <v>30.300000000001599</v>
      </c>
      <c r="B3035" s="6">
        <f t="shared" si="429"/>
        <v>93.790652360194116</v>
      </c>
      <c r="C3035" s="7">
        <f t="shared" si="432"/>
        <v>6.3495471187211656</v>
      </c>
      <c r="D3035" s="7">
        <f t="shared" si="433"/>
        <v>6.9693444238512114</v>
      </c>
      <c r="E3035" s="7">
        <f t="shared" si="434"/>
        <v>0.91106806215389335</v>
      </c>
      <c r="F3035" s="8">
        <f t="shared" si="435"/>
        <v>8.3211550749840111</v>
      </c>
      <c r="G3035" s="9">
        <f t="shared" si="430"/>
        <v>52.835566230796729</v>
      </c>
      <c r="I3035">
        <f t="shared" si="436"/>
        <v>30.300000000001599</v>
      </c>
      <c r="J3035" s="14">
        <f t="shared" si="437"/>
        <v>23670.333671396933</v>
      </c>
      <c r="K3035" s="13">
        <f t="shared" si="431"/>
        <v>5678.4748577638893</v>
      </c>
    </row>
    <row r="3036" spans="1:11" x14ac:dyDescent="0.3">
      <c r="A3036">
        <v>30.310000000001601</v>
      </c>
      <c r="B3036" s="6">
        <f t="shared" si="429"/>
        <v>93.70342581777598</v>
      </c>
      <c r="C3036" s="7">
        <f t="shared" si="432"/>
        <v>6.3513717347774916</v>
      </c>
      <c r="D3036" s="7">
        <f t="shared" si="433"/>
        <v>6.9716280093917042</v>
      </c>
      <c r="E3036" s="7">
        <f t="shared" si="434"/>
        <v>0.91103135827404369</v>
      </c>
      <c r="F3036" s="8">
        <f t="shared" si="435"/>
        <v>8.320931574669487</v>
      </c>
      <c r="G3036" s="9">
        <f t="shared" si="430"/>
        <v>52.849329610373346</v>
      </c>
      <c r="I3036">
        <f t="shared" si="436"/>
        <v>30.310000000001601</v>
      </c>
      <c r="J3036" s="14">
        <f t="shared" si="437"/>
        <v>23676.49966544726</v>
      </c>
      <c r="K3036" s="13">
        <f t="shared" si="431"/>
        <v>5672.3876499421885</v>
      </c>
    </row>
    <row r="3037" spans="1:11" x14ac:dyDescent="0.3">
      <c r="A3037">
        <v>30.320000000001599</v>
      </c>
      <c r="B3037" s="6">
        <f t="shared" si="429"/>
        <v>93.616136993172603</v>
      </c>
      <c r="C3037" s="7">
        <f t="shared" si="432"/>
        <v>6.3531950489369757</v>
      </c>
      <c r="D3037" s="7">
        <f t="shared" si="433"/>
        <v>6.9739132254759895</v>
      </c>
      <c r="E3037" s="7">
        <f t="shared" si="434"/>
        <v>0.91099427875421435</v>
      </c>
      <c r="F3037" s="8">
        <f t="shared" si="435"/>
        <v>8.320705783929359</v>
      </c>
      <c r="G3037" s="9">
        <f t="shared" si="430"/>
        <v>52.863066790121259</v>
      </c>
      <c r="I3037">
        <f t="shared" si="436"/>
        <v>30.320000000001599</v>
      </c>
      <c r="J3037" s="14">
        <f t="shared" si="437"/>
        <v>23682.653921974324</v>
      </c>
      <c r="K3037" s="13">
        <f t="shared" si="431"/>
        <v>5666.2887256220693</v>
      </c>
    </row>
    <row r="3038" spans="1:11" x14ac:dyDescent="0.3">
      <c r="A3038">
        <v>30.330000000001601</v>
      </c>
      <c r="B3038" s="6">
        <f t="shared" si="429"/>
        <v>93.528785702021636</v>
      </c>
      <c r="C3038" s="7">
        <f t="shared" si="432"/>
        <v>6.3550170592106356</v>
      </c>
      <c r="D3038" s="7">
        <f t="shared" si="433"/>
        <v>6.9762000769306676</v>
      </c>
      <c r="E3038" s="7">
        <f t="shared" si="434"/>
        <v>0.91095682307418357</v>
      </c>
      <c r="F3038" s="8">
        <f t="shared" si="435"/>
        <v>8.3204776995024847</v>
      </c>
      <c r="G3038" s="9">
        <f t="shared" si="430"/>
        <v>52.876777721119957</v>
      </c>
      <c r="I3038">
        <f t="shared" si="436"/>
        <v>30.330000000001601</v>
      </c>
      <c r="J3038" s="14">
        <f t="shared" si="437"/>
        <v>23688.796419061742</v>
      </c>
      <c r="K3038" s="13">
        <f t="shared" si="431"/>
        <v>5660.1780800400056</v>
      </c>
    </row>
    <row r="3039" spans="1:11" x14ac:dyDescent="0.3">
      <c r="A3039">
        <v>30.340000000001599</v>
      </c>
      <c r="B3039" s="6">
        <f t="shared" si="429"/>
        <v>93.441371759154876</v>
      </c>
      <c r="C3039" s="7">
        <f t="shared" si="432"/>
        <v>6.3568377636052169</v>
      </c>
      <c r="D3039" s="7">
        <f t="shared" si="433"/>
        <v>6.9784885686034315</v>
      </c>
      <c r="E3039" s="7">
        <f t="shared" si="434"/>
        <v>0.91091899071167748</v>
      </c>
      <c r="F3039" s="8">
        <f t="shared" si="435"/>
        <v>8.3202473181140952</v>
      </c>
      <c r="G3039" s="9">
        <f t="shared" si="430"/>
        <v>52.890462354322707</v>
      </c>
      <c r="I3039">
        <f t="shared" si="436"/>
        <v>30.340000000001599</v>
      </c>
      <c r="J3039" s="14">
        <f t="shared" si="437"/>
        <v>23694.927134736572</v>
      </c>
      <c r="K3039" s="13">
        <f t="shared" si="431"/>
        <v>5654.0557084438151</v>
      </c>
    </row>
    <row r="3040" spans="1:11" x14ac:dyDescent="0.3">
      <c r="A3040">
        <v>30.3500000000016</v>
      </c>
      <c r="B3040" s="6">
        <f t="shared" si="429"/>
        <v>93.353894978593033</v>
      </c>
      <c r="C3040" s="7">
        <f t="shared" si="432"/>
        <v>6.3586571601231698</v>
      </c>
      <c r="D3040" s="7">
        <f t="shared" si="433"/>
        <v>6.9807787053632042</v>
      </c>
      <c r="E3040" s="7">
        <f t="shared" si="434"/>
        <v>0.91088078114235738</v>
      </c>
      <c r="F3040" s="8">
        <f t="shared" si="435"/>
        <v>8.3200146364757153</v>
      </c>
      <c r="G3040" s="9">
        <f t="shared" si="430"/>
        <v>52.904120640555881</v>
      </c>
      <c r="I3040">
        <f t="shared" si="436"/>
        <v>30.3500000000016</v>
      </c>
      <c r="J3040" s="14">
        <f t="shared" si="437"/>
        <v>23701.046046969033</v>
      </c>
      <c r="K3040" s="13">
        <f t="shared" si="431"/>
        <v>5647.9216060925137</v>
      </c>
    </row>
    <row r="3041" spans="1:11" x14ac:dyDescent="0.3">
      <c r="A3041">
        <v>30.360000000001602</v>
      </c>
      <c r="B3041" s="6">
        <f t="shared" si="429"/>
        <v>93.266355173540859</v>
      </c>
      <c r="C3041" s="7">
        <f t="shared" si="432"/>
        <v>6.3604752467626371</v>
      </c>
      <c r="D3041" s="7">
        <f t="shared" si="433"/>
        <v>6.9830704921002758</v>
      </c>
      <c r="E3041" s="7">
        <f t="shared" si="434"/>
        <v>0.91084219383980713</v>
      </c>
      <c r="F3041" s="8">
        <f t="shared" si="435"/>
        <v>8.3197796512850779</v>
      </c>
      <c r="G3041" s="9">
        <f t="shared" si="430"/>
        <v>52.917752530518221</v>
      </c>
      <c r="I3041">
        <f t="shared" si="436"/>
        <v>30.360000000001602</v>
      </c>
      <c r="J3041" s="14">
        <f t="shared" si="437"/>
        <v>23707.153133672164</v>
      </c>
      <c r="K3041" s="13">
        <f t="shared" si="431"/>
        <v>5641.7757682563561</v>
      </c>
    </row>
    <row r="3042" spans="1:11" x14ac:dyDescent="0.3">
      <c r="A3042">
        <v>30.3700000000016</v>
      </c>
      <c r="B3042" s="6">
        <f t="shared" si="429"/>
        <v>93.178752156381876</v>
      </c>
      <c r="C3042" s="7">
        <f t="shared" si="432"/>
        <v>6.3622920215174297</v>
      </c>
      <c r="D3042" s="7">
        <f t="shared" si="433"/>
        <v>6.9853639337264353</v>
      </c>
      <c r="E3042" s="7">
        <f t="shared" si="434"/>
        <v>0.91080322827552096</v>
      </c>
      <c r="F3042" s="8">
        <f t="shared" si="435"/>
        <v>8.3195423592260465</v>
      </c>
      <c r="G3042" s="9">
        <f t="shared" si="430"/>
        <v>52.93135797478017</v>
      </c>
      <c r="I3042">
        <f t="shared" si="436"/>
        <v>30.3700000000016</v>
      </c>
      <c r="J3042" s="14">
        <f t="shared" si="437"/>
        <v>23713.248372701517</v>
      </c>
      <c r="K3042" s="13">
        <f t="shared" si="431"/>
        <v>5635.6181902169792</v>
      </c>
    </row>
    <row r="3043" spans="1:11" x14ac:dyDescent="0.3">
      <c r="A3043">
        <v>30.380000000001601</v>
      </c>
      <c r="B3043" s="6">
        <f t="shared" si="429"/>
        <v>93.091085738673385</v>
      </c>
      <c r="C3043" s="7">
        <f t="shared" si="432"/>
        <v>6.3641074823770101</v>
      </c>
      <c r="D3043" s="7">
        <f t="shared" si="433"/>
        <v>6.9876590351750982</v>
      </c>
      <c r="E3043" s="7">
        <f t="shared" si="434"/>
        <v>0.91076388391889196</v>
      </c>
      <c r="F3043" s="8">
        <f t="shared" si="435"/>
        <v>8.3193027569685345</v>
      </c>
      <c r="G3043" s="9">
        <f t="shared" si="430"/>
        <v>52.944936923783139</v>
      </c>
      <c r="I3043">
        <f t="shared" si="436"/>
        <v>30.380000000001601</v>
      </c>
      <c r="J3043" s="14">
        <f t="shared" si="437"/>
        <v>23719.331741854847</v>
      </c>
      <c r="K3043" s="13">
        <f t="shared" si="431"/>
        <v>5629.4488672673551</v>
      </c>
    </row>
    <row r="3044" spans="1:11" x14ac:dyDescent="0.3">
      <c r="A3044">
        <v>30.390000000001599</v>
      </c>
      <c r="B3044" s="6">
        <f t="shared" si="429"/>
        <v>93.003355731141156</v>
      </c>
      <c r="C3044" s="7">
        <f t="shared" si="432"/>
        <v>6.3659216273264709</v>
      </c>
      <c r="D3044" s="7">
        <f t="shared" si="433"/>
        <v>6.9899558014014529</v>
      </c>
      <c r="E3044" s="7">
        <f t="shared" si="434"/>
        <v>0.91072416023719838</v>
      </c>
      <c r="F3044" s="8">
        <f t="shared" si="435"/>
        <v>8.3190608411684259</v>
      </c>
      <c r="G3044" s="9">
        <f t="shared" si="430"/>
        <v>52.958489327838826</v>
      </c>
      <c r="I3044">
        <f t="shared" si="436"/>
        <v>30.390000000001599</v>
      </c>
      <c r="J3044" s="14">
        <f t="shared" si="437"/>
        <v>23725.403218871794</v>
      </c>
      <c r="K3044" s="13">
        <f t="shared" si="431"/>
        <v>5623.2677947117554</v>
      </c>
    </row>
    <row r="3045" spans="1:11" x14ac:dyDescent="0.3">
      <c r="A3045">
        <v>30.400000000001601</v>
      </c>
      <c r="B3045" s="6">
        <f t="shared" si="429"/>
        <v>92.915561943674177</v>
      </c>
      <c r="C3045" s="7">
        <f t="shared" si="432"/>
        <v>6.3677344543465217</v>
      </c>
      <c r="D3045" s="7">
        <f t="shared" si="433"/>
        <v>6.9922542373825953</v>
      </c>
      <c r="E3045" s="7">
        <f t="shared" si="434"/>
        <v>0.9106840566955916</v>
      </c>
      <c r="F3045" s="8">
        <f t="shared" si="435"/>
        <v>8.3188166084674879</v>
      </c>
      <c r="G3045" s="9">
        <f t="shared" si="430"/>
        <v>52.972015137128501</v>
      </c>
      <c r="I3045">
        <f t="shared" si="436"/>
        <v>30.400000000001601</v>
      </c>
      <c r="J3045" s="14">
        <f t="shared" si="437"/>
        <v>23731.462781433569</v>
      </c>
      <c r="K3045" s="13">
        <f t="shared" si="431"/>
        <v>5617.0749678658749</v>
      </c>
    </row>
    <row r="3046" spans="1:11" x14ac:dyDescent="0.3">
      <c r="A3046">
        <v>30.410000000001599</v>
      </c>
      <c r="B3046" s="6">
        <f t="shared" si="429"/>
        <v>92.827704185319689</v>
      </c>
      <c r="C3046" s="7">
        <f t="shared" si="432"/>
        <v>6.369545961413456</v>
      </c>
      <c r="D3046" s="7">
        <f t="shared" si="433"/>
        <v>6.9945543481176555</v>
      </c>
      <c r="E3046" s="7">
        <f t="shared" si="434"/>
        <v>0.91064357275708363</v>
      </c>
      <c r="F3046" s="8">
        <f t="shared" si="435"/>
        <v>8.3185700554932893</v>
      </c>
      <c r="G3046" s="9">
        <f t="shared" si="430"/>
        <v>52.985514301702189</v>
      </c>
      <c r="I3046">
        <f t="shared" si="436"/>
        <v>30.410000000001599</v>
      </c>
      <c r="J3046" s="14">
        <f t="shared" si="437"/>
        <v>23737.510407162579</v>
      </c>
      <c r="K3046" s="13">
        <f t="shared" si="431"/>
        <v>5610.8703820568826</v>
      </c>
    </row>
    <row r="3047" spans="1:11" x14ac:dyDescent="0.3">
      <c r="A3047">
        <v>30.4200000000016</v>
      </c>
      <c r="B3047" s="6">
        <f t="shared" si="429"/>
        <v>92.739782264277309</v>
      </c>
      <c r="C3047" s="7">
        <f t="shared" si="432"/>
        <v>6.3713561464991511</v>
      </c>
      <c r="D3047" s="7">
        <f t="shared" si="433"/>
        <v>6.9968561386279573</v>
      </c>
      <c r="E3047" s="7">
        <f t="shared" si="434"/>
        <v>0.91060270788253439</v>
      </c>
      <c r="F3047" s="8">
        <f t="shared" si="435"/>
        <v>8.318321178859124</v>
      </c>
      <c r="G3047" s="9">
        <f t="shared" si="430"/>
        <v>52.998986771478144</v>
      </c>
      <c r="I3047">
        <f t="shared" si="436"/>
        <v>30.4200000000016</v>
      </c>
      <c r="J3047" s="14">
        <f t="shared" si="437"/>
        <v>23743.546073622208</v>
      </c>
      <c r="K3047" s="13">
        <f t="shared" si="431"/>
        <v>5604.6540326233135</v>
      </c>
    </row>
    <row r="3048" spans="1:11" x14ac:dyDescent="0.3">
      <c r="A3048">
        <v>30.430000000001598</v>
      </c>
      <c r="B3048" s="6">
        <f t="shared" si="429"/>
        <v>92.651795987894317</v>
      </c>
      <c r="C3048" s="7">
        <f t="shared" si="432"/>
        <v>6.3731650075710284</v>
      </c>
      <c r="D3048" s="7">
        <f t="shared" si="433"/>
        <v>6.9991596139571364</v>
      </c>
      <c r="E3048" s="7">
        <f t="shared" si="434"/>
        <v>0.91056146153063833</v>
      </c>
      <c r="F3048" s="8">
        <f t="shared" si="435"/>
        <v>8.3180699751639136</v>
      </c>
      <c r="G3048" s="9">
        <f t="shared" si="430"/>
        <v>53.012432496241864</v>
      </c>
      <c r="I3048">
        <f t="shared" si="436"/>
        <v>30.430000000001598</v>
      </c>
      <c r="J3048" s="14">
        <f t="shared" si="437"/>
        <v>23749.569758316356</v>
      </c>
      <c r="K3048" s="13">
        <f t="shared" si="431"/>
        <v>5598.4259149151439</v>
      </c>
    </row>
    <row r="3049" spans="1:11" x14ac:dyDescent="0.3">
      <c r="A3049">
        <v>30.4400000000016</v>
      </c>
      <c r="B3049" s="6">
        <f t="shared" si="429"/>
        <v>92.563745162659785</v>
      </c>
      <c r="C3049" s="7">
        <f t="shared" si="432"/>
        <v>6.3749725425920474</v>
      </c>
      <c r="D3049" s="7">
        <f t="shared" si="433"/>
        <v>7.0014647791712994</v>
      </c>
      <c r="E3049" s="7">
        <f t="shared" si="434"/>
        <v>0.91051983315791185</v>
      </c>
      <c r="F3049" s="8">
        <f t="shared" si="435"/>
        <v>8.3178164409921393</v>
      </c>
      <c r="G3049" s="9">
        <f t="shared" si="430"/>
        <v>53.025851425645591</v>
      </c>
      <c r="I3049">
        <f t="shared" si="436"/>
        <v>30.4400000000016</v>
      </c>
      <c r="J3049" s="14">
        <f t="shared" si="437"/>
        <v>23755.581438689223</v>
      </c>
      <c r="K3049" s="13">
        <f t="shared" si="431"/>
        <v>5592.1860242939692</v>
      </c>
    </row>
    <row r="3050" spans="1:11" x14ac:dyDescent="0.3">
      <c r="A3050">
        <v>30.450000000001602</v>
      </c>
      <c r="B3050" s="6">
        <f t="shared" si="429"/>
        <v>92.475629594199404</v>
      </c>
      <c r="C3050" s="7">
        <f t="shared" si="432"/>
        <v>6.37677874952068</v>
      </c>
      <c r="D3050" s="7">
        <f t="shared" si="433"/>
        <v>7.0037716393591483</v>
      </c>
      <c r="E3050" s="7">
        <f t="shared" si="434"/>
        <v>0.91047782221868123</v>
      </c>
      <c r="F3050" s="8">
        <f t="shared" si="435"/>
        <v>8.3175605729137434</v>
      </c>
      <c r="G3050" s="9">
        <f t="shared" si="430"/>
        <v>53.039243509207409</v>
      </c>
      <c r="I3050">
        <f t="shared" si="436"/>
        <v>30.450000000001602</v>
      </c>
      <c r="J3050" s="14">
        <f t="shared" si="437"/>
        <v>23761.581092124921</v>
      </c>
      <c r="K3050" s="13">
        <f t="shared" si="431"/>
        <v>5585.9343561327723</v>
      </c>
    </row>
    <row r="3051" spans="1:11" x14ac:dyDescent="0.3">
      <c r="A3051">
        <v>30.4600000000016</v>
      </c>
      <c r="B3051" s="6">
        <f t="shared" si="429"/>
        <v>92.387449087269815</v>
      </c>
      <c r="C3051" s="7">
        <f t="shared" si="432"/>
        <v>6.3785836263108928</v>
      </c>
      <c r="D3051" s="7">
        <f t="shared" si="433"/>
        <v>7.0060801996321471</v>
      </c>
      <c r="E3051" s="7">
        <f t="shared" si="434"/>
        <v>0.91043542816506717</v>
      </c>
      <c r="F3051" s="8">
        <f t="shared" si="435"/>
        <v>8.3173023674840429</v>
      </c>
      <c r="G3051" s="9">
        <f t="shared" si="430"/>
        <v>53.052608696310543</v>
      </c>
      <c r="I3051">
        <f t="shared" si="436"/>
        <v>30.4600000000016</v>
      </c>
      <c r="J3051" s="14">
        <f t="shared" si="437"/>
        <v>23767.568695947124</v>
      </c>
      <c r="K3051" s="13">
        <f t="shared" si="431"/>
        <v>5579.670905816145</v>
      </c>
    </row>
    <row r="3052" spans="1:11" x14ac:dyDescent="0.3">
      <c r="A3052">
        <v>30.470000000001601</v>
      </c>
      <c r="B3052" s="6">
        <f t="shared" si="429"/>
        <v>92.299203445753193</v>
      </c>
      <c r="C3052" s="7">
        <f t="shared" si="432"/>
        <v>6.3803871709121225</v>
      </c>
      <c r="D3052" s="7">
        <f t="shared" si="433"/>
        <v>7.0083904651246476</v>
      </c>
      <c r="E3052" s="7">
        <f t="shared" si="434"/>
        <v>0.91039265044697315</v>
      </c>
      <c r="F3052" s="8">
        <f t="shared" si="435"/>
        <v>8.3170418212436505</v>
      </c>
      <c r="G3052" s="9">
        <f t="shared" si="430"/>
        <v>53.065946936202579</v>
      </c>
      <c r="I3052">
        <f t="shared" si="436"/>
        <v>30.470000000001601</v>
      </c>
      <c r="J3052" s="14">
        <f t="shared" si="437"/>
        <v>23773.544227418755</v>
      </c>
      <c r="K3052" s="13">
        <f t="shared" si="431"/>
        <v>5573.3956687402688</v>
      </c>
    </row>
    <row r="3053" spans="1:11" x14ac:dyDescent="0.3">
      <c r="A3053">
        <v>30.480000000001599</v>
      </c>
      <c r="B3053" s="6">
        <f t="shared" si="429"/>
        <v>92.210892472651679</v>
      </c>
      <c r="C3053" s="7">
        <f t="shared" si="432"/>
        <v>6.3821893812692618</v>
      </c>
      <c r="D3053" s="7">
        <f t="shared" si="433"/>
        <v>7.0107024409940388</v>
      </c>
      <c r="E3053" s="7">
        <f t="shared" si="434"/>
        <v>0.91034948851207254</v>
      </c>
      <c r="F3053" s="8">
        <f t="shared" si="435"/>
        <v>8.3167789307183906</v>
      </c>
      <c r="G3053" s="9">
        <f t="shared" si="430"/>
        <v>53.079258177994838</v>
      </c>
      <c r="I3053">
        <f t="shared" si="436"/>
        <v>30.480000000001599</v>
      </c>
      <c r="J3053" s="14">
        <f t="shared" si="437"/>
        <v>23779.507663741686</v>
      </c>
      <c r="K3053" s="13">
        <f t="shared" si="431"/>
        <v>5567.1086403128866</v>
      </c>
    </row>
    <row r="3054" spans="1:11" x14ac:dyDescent="0.3">
      <c r="A3054">
        <v>30.490000000001601</v>
      </c>
      <c r="B3054" s="6">
        <f t="shared" si="429"/>
        <v>92.122515970081764</v>
      </c>
      <c r="C3054" s="7">
        <f t="shared" si="432"/>
        <v>6.3839902553226331</v>
      </c>
      <c r="D3054" s="7">
        <f t="shared" si="433"/>
        <v>7.0130161324209022</v>
      </c>
      <c r="E3054" s="7">
        <f t="shared" si="434"/>
        <v>0.91030594180579349</v>
      </c>
      <c r="F3054" s="8">
        <f t="shared" si="435"/>
        <v>8.3165136924191927</v>
      </c>
      <c r="G3054" s="9">
        <f t="shared" si="430"/>
        <v>53.092542370661377</v>
      </c>
      <c r="I3054">
        <f t="shared" si="436"/>
        <v>30.490000000001601</v>
      </c>
      <c r="J3054" s="14">
        <f t="shared" si="437"/>
        <v>23785.458982056298</v>
      </c>
      <c r="K3054" s="13">
        <f t="shared" si="431"/>
        <v>5560.8098159533538</v>
      </c>
    </row>
    <row r="3055" spans="1:11" x14ac:dyDescent="0.3">
      <c r="A3055">
        <v>30.500000000001599</v>
      </c>
      <c r="B3055" s="6">
        <f t="shared" si="429"/>
        <v>92.034073739268507</v>
      </c>
      <c r="C3055" s="7">
        <f t="shared" si="432"/>
        <v>6.3857897910079693</v>
      </c>
      <c r="D3055" s="7">
        <f t="shared" si="433"/>
        <v>7.0153315446091531</v>
      </c>
      <c r="E3055" s="7">
        <f t="shared" si="434"/>
        <v>0.91026200977130611</v>
      </c>
      <c r="F3055" s="8">
        <f t="shared" si="435"/>
        <v>8.3162461028420154</v>
      </c>
      <c r="G3055" s="9">
        <f t="shared" si="430"/>
        <v>53.105799463038352</v>
      </c>
      <c r="I3055">
        <f t="shared" si="436"/>
        <v>30.500000000001599</v>
      </c>
      <c r="J3055" s="14">
        <f t="shared" si="437"/>
        <v>23791.398159441182</v>
      </c>
      <c r="K3055" s="13">
        <f t="shared" si="431"/>
        <v>5554.4991910927256</v>
      </c>
    </row>
    <row r="3056" spans="1:11" x14ac:dyDescent="0.3">
      <c r="A3056">
        <v>30.5100000000016</v>
      </c>
      <c r="B3056" s="6">
        <f t="shared" si="429"/>
        <v>91.945565580539849</v>
      </c>
      <c r="C3056" s="7">
        <f t="shared" si="432"/>
        <v>6.3875879862564</v>
      </c>
      <c r="D3056" s="7">
        <f t="shared" si="433"/>
        <v>7.0176486827861915</v>
      </c>
      <c r="E3056" s="7">
        <f t="shared" si="434"/>
        <v>0.91021769184950985</v>
      </c>
      <c r="F3056" s="8">
        <f t="shared" si="435"/>
        <v>8.3159761584677678</v>
      </c>
      <c r="G3056" s="9">
        <f t="shared" si="430"/>
        <v>53.119029403823362</v>
      </c>
      <c r="I3056">
        <f t="shared" si="436"/>
        <v>30.5100000000016</v>
      </c>
      <c r="J3056" s="14">
        <f t="shared" si="437"/>
        <v>23797.325172912868</v>
      </c>
      <c r="K3056" s="13">
        <f t="shared" si="431"/>
        <v>5548.1767611737214</v>
      </c>
    </row>
    <row r="3057" spans="1:11" x14ac:dyDescent="0.3">
      <c r="A3057">
        <v>30.520000000001598</v>
      </c>
      <c r="B3057" s="6">
        <f t="shared" si="429"/>
        <v>91.856991293321101</v>
      </c>
      <c r="C3057" s="7">
        <f t="shared" si="432"/>
        <v>6.3893848389944177</v>
      </c>
      <c r="D3057" s="7">
        <f t="shared" si="433"/>
        <v>7.0199675522030525</v>
      </c>
      <c r="E3057" s="7">
        <f t="shared" si="434"/>
        <v>0.91017298747901743</v>
      </c>
      <c r="F3057" s="8">
        <f t="shared" si="435"/>
        <v>8.3157038557621874</v>
      </c>
      <c r="G3057" s="9">
        <f t="shared" si="430"/>
        <v>53.132232141574342</v>
      </c>
      <c r="I3057">
        <f t="shared" si="436"/>
        <v>30.520000000001598</v>
      </c>
      <c r="J3057" s="14">
        <f t="shared" si="437"/>
        <v>23803.239999425306</v>
      </c>
      <c r="K3057" s="13">
        <f t="shared" si="431"/>
        <v>5541.8425216506839</v>
      </c>
    </row>
    <row r="3058" spans="1:11" x14ac:dyDescent="0.3">
      <c r="A3058">
        <v>30.5300000000016</v>
      </c>
      <c r="B3058" s="6">
        <f t="shared" si="429"/>
        <v>91.768350676128705</v>
      </c>
      <c r="C3058" s="7">
        <f t="shared" si="432"/>
        <v>6.3911803471438695</v>
      </c>
      <c r="D3058" s="7">
        <f t="shared" si="433"/>
        <v>7.0222881581345638</v>
      </c>
      <c r="E3058" s="7">
        <f t="shared" si="434"/>
        <v>0.91012789609614297</v>
      </c>
      <c r="F3058" s="8">
        <f t="shared" si="435"/>
        <v>8.3154291911757809</v>
      </c>
      <c r="G3058" s="9">
        <f t="shared" si="430"/>
        <v>53.145407624709094</v>
      </c>
      <c r="I3058">
        <f t="shared" si="436"/>
        <v>30.5300000000016</v>
      </c>
      <c r="J3058" s="14">
        <f t="shared" si="437"/>
        <v>23809.142615869674</v>
      </c>
      <c r="K3058" s="13">
        <f t="shared" si="431"/>
        <v>5535.4964679898148</v>
      </c>
    </row>
    <row r="3059" spans="1:11" x14ac:dyDescent="0.3">
      <c r="A3059">
        <v>30.540000000001601</v>
      </c>
      <c r="B3059" s="6">
        <f t="shared" si="429"/>
        <v>91.679643526564874</v>
      </c>
      <c r="C3059" s="7">
        <f t="shared" si="432"/>
        <v>6.3929745086219247</v>
      </c>
      <c r="D3059" s="7">
        <f t="shared" si="433"/>
        <v>7.0246105058794859</v>
      </c>
      <c r="E3059" s="7">
        <f t="shared" si="434"/>
        <v>0.91008241713488713</v>
      </c>
      <c r="F3059" s="8">
        <f t="shared" si="435"/>
        <v>8.31515216114372</v>
      </c>
      <c r="G3059" s="9">
        <f t="shared" si="430"/>
        <v>53.158555801504306</v>
      </c>
      <c r="I3059">
        <f t="shared" si="436"/>
        <v>30.540000000001601</v>
      </c>
      <c r="J3059" s="14">
        <f t="shared" si="437"/>
        <v>23815.03299907393</v>
      </c>
      <c r="K3059" s="13">
        <f t="shared" si="431"/>
        <v>5529.1385956689728</v>
      </c>
    </row>
    <row r="3060" spans="1:11" x14ac:dyDescent="0.3">
      <c r="A3060">
        <v>30.550000000001699</v>
      </c>
      <c r="B3060" s="6">
        <f t="shared" si="429"/>
        <v>91.590869641310405</v>
      </c>
      <c r="C3060" s="7">
        <f t="shared" si="432"/>
        <v>6.3947673213410816</v>
      </c>
      <c r="D3060" s="7">
        <f t="shared" si="433"/>
        <v>7.0269346007607032</v>
      </c>
      <c r="E3060" s="7">
        <f t="shared" si="434"/>
        <v>0.91003655002692263</v>
      </c>
      <c r="F3060" s="8">
        <f t="shared" si="435"/>
        <v>8.3148727620857414</v>
      </c>
      <c r="G3060" s="9">
        <f t="shared" si="430"/>
        <v>53.171676620094956</v>
      </c>
      <c r="I3060">
        <f t="shared" si="436"/>
        <v>30.550000000001699</v>
      </c>
      <c r="J3060" s="14">
        <f t="shared" si="437"/>
        <v>23820.91112580254</v>
      </c>
      <c r="K3060" s="13">
        <f t="shared" si="431"/>
        <v>5522.7689001777971</v>
      </c>
    </row>
    <row r="3061" spans="1:11" x14ac:dyDescent="0.3">
      <c r="A3061">
        <v>30.5600000000017</v>
      </c>
      <c r="B3061" s="6">
        <f t="shared" si="429"/>
        <v>91.502028816122376</v>
      </c>
      <c r="C3061" s="7">
        <f t="shared" si="432"/>
        <v>6.3965587832090653</v>
      </c>
      <c r="D3061" s="7">
        <f t="shared" si="433"/>
        <v>7.0292604481252825</v>
      </c>
      <c r="E3061" s="7">
        <f t="shared" si="434"/>
        <v>0.9099902942015814</v>
      </c>
      <c r="F3061" s="8">
        <f t="shared" si="435"/>
        <v>8.3145909904060691</v>
      </c>
      <c r="G3061" s="9">
        <f t="shared" si="430"/>
        <v>53.184770028472904</v>
      </c>
      <c r="I3061">
        <f t="shared" si="436"/>
        <v>30.5600000000017</v>
      </c>
      <c r="J3061" s="14">
        <f t="shared" si="437"/>
        <v>23826.776972755863</v>
      </c>
      <c r="K3061" s="13">
        <f t="shared" si="431"/>
        <v>5516.3873770178743</v>
      </c>
    </row>
    <row r="3062" spans="1:11" x14ac:dyDescent="0.3">
      <c r="A3062">
        <v>30.570000000001698</v>
      </c>
      <c r="B3062" s="6">
        <f t="shared" si="429"/>
        <v>91.41312084582286</v>
      </c>
      <c r="C3062" s="7">
        <f t="shared" si="432"/>
        <v>6.3983488921289258</v>
      </c>
      <c r="D3062" s="7">
        <f t="shared" si="433"/>
        <v>7.0315880533447706</v>
      </c>
      <c r="E3062" s="7">
        <f t="shared" si="434"/>
        <v>0.90994364908583814</v>
      </c>
      <c r="F3062" s="8">
        <f t="shared" si="435"/>
        <v>8.314306842493302</v>
      </c>
      <c r="G3062" s="9">
        <f t="shared" si="430"/>
        <v>53.197835974486964</v>
      </c>
      <c r="I3062">
        <f t="shared" si="436"/>
        <v>30.570000000001698</v>
      </c>
      <c r="J3062" s="14">
        <f t="shared" si="437"/>
        <v>23832.63051657016</v>
      </c>
      <c r="K3062" s="13">
        <f t="shared" si="431"/>
        <v>5509.9940217024459</v>
      </c>
    </row>
    <row r="3063" spans="1:11" x14ac:dyDescent="0.3">
      <c r="A3063">
        <v>30.5800000000017</v>
      </c>
      <c r="B3063" s="6">
        <f t="shared" si="429"/>
        <v>91.324145524296569</v>
      </c>
      <c r="C3063" s="7">
        <f t="shared" si="432"/>
        <v>6.4001376459989281</v>
      </c>
      <c r="D3063" s="7">
        <f t="shared" si="433"/>
        <v>7.0339174218152527</v>
      </c>
      <c r="E3063" s="7">
        <f t="shared" si="434"/>
        <v>0.90989661410429745</v>
      </c>
      <c r="F3063" s="8">
        <f t="shared" si="435"/>
        <v>8.314020314720338</v>
      </c>
      <c r="G3063" s="9">
        <f t="shared" si="430"/>
        <v>53.210874405841494</v>
      </c>
      <c r="I3063">
        <f t="shared" si="436"/>
        <v>30.5800000000017</v>
      </c>
      <c r="J3063" s="14">
        <f t="shared" si="437"/>
        <v>23838.47173381699</v>
      </c>
      <c r="K3063" s="13">
        <f t="shared" si="431"/>
        <v>5503.5888297567544</v>
      </c>
    </row>
    <row r="3064" spans="1:11" x14ac:dyDescent="0.3">
      <c r="A3064">
        <v>30.590000000001702</v>
      </c>
      <c r="B3064" s="6">
        <f t="shared" si="429"/>
        <v>91.235102644483632</v>
      </c>
      <c r="C3064" s="7">
        <f t="shared" si="432"/>
        <v>6.4019250427125609</v>
      </c>
      <c r="D3064" s="7">
        <f t="shared" si="433"/>
        <v>7.0362485589575421</v>
      </c>
      <c r="E3064" s="7">
        <f t="shared" si="434"/>
        <v>0.90984918867917886</v>
      </c>
      <c r="F3064" s="8">
        <f t="shared" si="435"/>
        <v>8.3137314034442671</v>
      </c>
      <c r="G3064" s="9">
        <f t="shared" si="430"/>
        <v>53.2238852700957</v>
      </c>
      <c r="I3064">
        <f t="shared" si="436"/>
        <v>30.590000000001702</v>
      </c>
      <c r="J3064" s="14">
        <f t="shared" si="437"/>
        <v>23844.300601002873</v>
      </c>
      <c r="K3064" s="13">
        <f t="shared" si="431"/>
        <v>5497.171796717801</v>
      </c>
    </row>
    <row r="3065" spans="1:11" x14ac:dyDescent="0.3">
      <c r="A3065">
        <v>30.6000000000017</v>
      </c>
      <c r="B3065" s="6">
        <f t="shared" si="429"/>
        <v>91.145991998373461</v>
      </c>
      <c r="C3065" s="7">
        <f t="shared" si="432"/>
        <v>6.403711080158514</v>
      </c>
      <c r="D3065" s="7">
        <f t="shared" si="433"/>
        <v>7.0385814702173448</v>
      </c>
      <c r="E3065" s="7">
        <f t="shared" si="434"/>
        <v>0.90980137223030155</v>
      </c>
      <c r="F3065" s="8">
        <f t="shared" si="435"/>
        <v>8.3134401050062756</v>
      </c>
      <c r="G3065" s="9">
        <f t="shared" si="430"/>
        <v>53.236868514662845</v>
      </c>
      <c r="I3065">
        <f t="shared" si="436"/>
        <v>30.6000000000017</v>
      </c>
      <c r="J3065" s="14">
        <f t="shared" si="437"/>
        <v>23850.117094568956</v>
      </c>
      <c r="K3065" s="13">
        <f t="shared" si="431"/>
        <v>5490.7429181345815</v>
      </c>
    </row>
    <row r="3066" spans="1:11" x14ac:dyDescent="0.3">
      <c r="A3066">
        <v>30.610000000001701</v>
      </c>
      <c r="B3066" s="6">
        <f t="shared" si="429"/>
        <v>91.056813376998704</v>
      </c>
      <c r="C3066" s="7">
        <f t="shared" si="432"/>
        <v>6.405495756220648</v>
      </c>
      <c r="D3066" s="7">
        <f t="shared" si="433"/>
        <v>7.0409161610654118</v>
      </c>
      <c r="E3066" s="7">
        <f t="shared" si="434"/>
        <v>0.90975316417507035</v>
      </c>
      <c r="F3066" s="8">
        <f t="shared" si="435"/>
        <v>8.3131464157315538</v>
      </c>
      <c r="G3066" s="9">
        <f t="shared" si="430"/>
        <v>53.249824086809362</v>
      </c>
      <c r="I3066">
        <f t="shared" si="436"/>
        <v>30.610000000001701</v>
      </c>
      <c r="J3066" s="14">
        <f t="shared" si="437"/>
        <v>23855.921190890593</v>
      </c>
      <c r="K3066" s="13">
        <f t="shared" si="431"/>
        <v>5484.3021895680304</v>
      </c>
    </row>
    <row r="3067" spans="1:11" x14ac:dyDescent="0.3">
      <c r="A3067">
        <v>30.620000000001699</v>
      </c>
      <c r="B3067" s="6">
        <f t="shared" si="429"/>
        <v>90.967566570428957</v>
      </c>
      <c r="C3067" s="7">
        <f t="shared" si="432"/>
        <v>6.4072790687779779</v>
      </c>
      <c r="D3067" s="7">
        <f t="shared" si="433"/>
        <v>7.0432526369977113</v>
      </c>
      <c r="E3067" s="7">
        <f t="shared" si="434"/>
        <v>0.90970456392845989</v>
      </c>
      <c r="F3067" s="8">
        <f t="shared" si="435"/>
        <v>8.3128503319291891</v>
      </c>
      <c r="G3067" s="9">
        <f t="shared" si="430"/>
        <v>53.262751933653959</v>
      </c>
      <c r="I3067">
        <f t="shared" si="436"/>
        <v>30.620000000001699</v>
      </c>
      <c r="J3067" s="14">
        <f t="shared" si="437"/>
        <v>23861.712866276976</v>
      </c>
      <c r="K3067" s="13">
        <f t="shared" si="431"/>
        <v>5477.8496065910231</v>
      </c>
    </row>
    <row r="3068" spans="1:11" x14ac:dyDescent="0.3">
      <c r="A3068">
        <v>30.630000000001701</v>
      </c>
      <c r="B3068" s="6">
        <f t="shared" si="429"/>
        <v>90.878251367764307</v>
      </c>
      <c r="C3068" s="7">
        <f t="shared" si="432"/>
        <v>6.4090610157046548</v>
      </c>
      <c r="D3068" s="7">
        <f t="shared" si="433"/>
        <v>7.0455909035355893</v>
      </c>
      <c r="E3068" s="7">
        <f t="shared" si="434"/>
        <v>0.90965557090300064</v>
      </c>
      <c r="F3068" s="8">
        <f t="shared" si="435"/>
        <v>8.3125518498920847</v>
      </c>
      <c r="G3068" s="9">
        <f t="shared" si="430"/>
        <v>53.275652002166971</v>
      </c>
      <c r="I3068">
        <f t="shared" si="436"/>
        <v>30.630000000001701</v>
      </c>
      <c r="J3068" s="14">
        <f t="shared" si="437"/>
        <v>23867.492096970804</v>
      </c>
      <c r="K3068" s="13">
        <f t="shared" si="431"/>
        <v>5471.3851647884439</v>
      </c>
    </row>
    <row r="3069" spans="1:11" x14ac:dyDescent="0.3">
      <c r="A3069">
        <v>30.640000000001699</v>
      </c>
      <c r="B3069" s="6">
        <f t="shared" si="429"/>
        <v>90.788867557129137</v>
      </c>
      <c r="C3069" s="7">
        <f t="shared" si="432"/>
        <v>6.4108415948699307</v>
      </c>
      <c r="D3069" s="7">
        <f t="shared" si="433"/>
        <v>7.0479309662259313</v>
      </c>
      <c r="E3069" s="7">
        <f t="shared" si="434"/>
        <v>0.90960618450876329</v>
      </c>
      <c r="F3069" s="8">
        <f t="shared" si="435"/>
        <v>8.3122509658968387</v>
      </c>
      <c r="G3069" s="9">
        <f t="shared" si="430"/>
        <v>53.288524239169213</v>
      </c>
      <c r="I3069">
        <f t="shared" si="436"/>
        <v>30.640000000001699</v>
      </c>
      <c r="J3069" s="14">
        <f t="shared" si="437"/>
        <v>23873.258859147809</v>
      </c>
      <c r="K3069" s="13">
        <f t="shared" si="431"/>
        <v>5464.9088597572181</v>
      </c>
    </row>
    <row r="3070" spans="1:11" x14ac:dyDescent="0.3">
      <c r="A3070">
        <v>30.6500000000017</v>
      </c>
      <c r="B3070" s="6">
        <f t="shared" si="429"/>
        <v>90.699414925665565</v>
      </c>
      <c r="C3070" s="7">
        <f t="shared" si="432"/>
        <v>6.4126208041381503</v>
      </c>
      <c r="D3070" s="7">
        <f t="shared" si="433"/>
        <v>7.0502728306413518</v>
      </c>
      <c r="E3070" s="7">
        <f t="shared" si="434"/>
        <v>0.90955640415334182</v>
      </c>
      <c r="F3070" s="8">
        <f t="shared" si="435"/>
        <v>8.3119476762036602</v>
      </c>
      <c r="G3070" s="9">
        <f t="shared" si="430"/>
        <v>53.301368591331347</v>
      </c>
      <c r="I3070">
        <f t="shared" si="436"/>
        <v>30.6500000000017</v>
      </c>
      <c r="J3070" s="14">
        <f t="shared" si="437"/>
        <v>23879.013128916442</v>
      </c>
      <c r="K3070" s="13">
        <f t="shared" si="431"/>
        <v>5458.4206871062397</v>
      </c>
    </row>
    <row r="3071" spans="1:11" x14ac:dyDescent="0.3">
      <c r="A3071">
        <v>30.660000000001698</v>
      </c>
      <c r="B3071" s="6">
        <f t="shared" si="429"/>
        <v>90.609893259527084</v>
      </c>
      <c r="C3071" s="7">
        <f t="shared" si="432"/>
        <v>6.4143986413687175</v>
      </c>
      <c r="D3071" s="7">
        <f t="shared" si="433"/>
        <v>7.0526165023803316</v>
      </c>
      <c r="E3071" s="7">
        <f t="shared" si="434"/>
        <v>0.9095062292418411</v>
      </c>
      <c r="F3071" s="8">
        <f t="shared" si="435"/>
        <v>8.3116419770562562</v>
      </c>
      <c r="G3071" s="9">
        <f t="shared" si="430"/>
        <v>53.314185005172853</v>
      </c>
      <c r="I3071">
        <f t="shared" si="436"/>
        <v>30.660000000001698</v>
      </c>
      <c r="J3071" s="14">
        <f t="shared" si="437"/>
        <v>23884.754882317437</v>
      </c>
      <c r="K3071" s="13">
        <f t="shared" si="431"/>
        <v>5451.9206424565828</v>
      </c>
    </row>
    <row r="3072" spans="1:11" x14ac:dyDescent="0.3">
      <c r="A3072">
        <v>30.6700000000017</v>
      </c>
      <c r="B3072" s="6">
        <f t="shared" si="429"/>
        <v>90.52030234387199</v>
      </c>
      <c r="C3072" s="7">
        <f t="shared" si="432"/>
        <v>6.4161751044160802</v>
      </c>
      <c r="D3072" s="7">
        <f t="shared" si="433"/>
        <v>7.0549619870674194</v>
      </c>
      <c r="E3072" s="7">
        <f t="shared" si="434"/>
        <v>0.90945565917685867</v>
      </c>
      <c r="F3072" s="8">
        <f t="shared" si="435"/>
        <v>8.3113338646817425</v>
      </c>
      <c r="G3072" s="9">
        <f t="shared" si="430"/>
        <v>53.326973427061283</v>
      </c>
      <c r="I3072">
        <f t="shared" si="436"/>
        <v>30.6700000000017</v>
      </c>
      <c r="J3072" s="14">
        <f t="shared" si="437"/>
        <v>23890.484095323456</v>
      </c>
      <c r="K3072" s="13">
        <f t="shared" si="431"/>
        <v>5445.4087214413266</v>
      </c>
    </row>
    <row r="3073" spans="1:11" x14ac:dyDescent="0.3">
      <c r="A3073">
        <v>30.680000000001701</v>
      </c>
      <c r="B3073" s="6">
        <f t="shared" si="429"/>
        <v>90.430641962856882</v>
      </c>
      <c r="C3073" s="7">
        <f t="shared" si="432"/>
        <v>6.4179501911296999</v>
      </c>
      <c r="D3073" s="7">
        <f t="shared" si="433"/>
        <v>7.0573092903533778</v>
      </c>
      <c r="E3073" s="7">
        <f t="shared" si="434"/>
        <v>0.90940469335847063</v>
      </c>
      <c r="F3073" s="8">
        <f t="shared" si="435"/>
        <v>8.3110233352905301</v>
      </c>
      <c r="G3073" s="9">
        <f t="shared" si="430"/>
        <v>53.339733803211253</v>
      </c>
      <c r="I3073">
        <f t="shared" si="436"/>
        <v>30.680000000001701</v>
      </c>
      <c r="J3073" s="14">
        <f t="shared" si="437"/>
        <v>23896.200743838643</v>
      </c>
      <c r="K3073" s="13">
        <f t="shared" si="431"/>
        <v>5438.8849197057461</v>
      </c>
    </row>
    <row r="3074" spans="1:11" x14ac:dyDescent="0.3">
      <c r="A3074">
        <v>30.690000000001699</v>
      </c>
      <c r="B3074" s="6">
        <f t="shared" si="429"/>
        <v>90.340911899630015</v>
      </c>
      <c r="C3074" s="7">
        <f t="shared" si="432"/>
        <v>6.4197238993540298</v>
      </c>
      <c r="D3074" s="7">
        <f t="shared" si="433"/>
        <v>7.0596584179153767</v>
      </c>
      <c r="E3074" s="7">
        <f t="shared" si="434"/>
        <v>0.90935333118421457</v>
      </c>
      <c r="F3074" s="8">
        <f t="shared" si="435"/>
        <v>8.3107103850762236</v>
      </c>
      <c r="G3074" s="9">
        <f t="shared" si="430"/>
        <v>53.352466079683566</v>
      </c>
      <c r="I3074">
        <f t="shared" si="436"/>
        <v>30.690000000001699</v>
      </c>
      <c r="J3074" s="14">
        <f t="shared" si="437"/>
        <v>23901.904803698239</v>
      </c>
      <c r="K3074" s="13">
        <f t="shared" si="431"/>
        <v>5432.3492329072196</v>
      </c>
    </row>
    <row r="3075" spans="1:11" x14ac:dyDescent="0.3">
      <c r="A3075">
        <v>30.700000000001701</v>
      </c>
      <c r="B3075" s="6">
        <f t="shared" si="429"/>
        <v>90.251111936324378</v>
      </c>
      <c r="C3075" s="7">
        <f t="shared" si="432"/>
        <v>6.4214962269285003</v>
      </c>
      <c r="D3075" s="7">
        <f t="shared" si="433"/>
        <v>7.0620093754571558</v>
      </c>
      <c r="E3075" s="7">
        <f t="shared" si="434"/>
        <v>0.90930157204907536</v>
      </c>
      <c r="F3075" s="8">
        <f t="shared" si="435"/>
        <v>8.3103950102155242</v>
      </c>
      <c r="G3075" s="9">
        <f t="shared" si="430"/>
        <v>53.365170202384427</v>
      </c>
      <c r="I3075">
        <f t="shared" si="436"/>
        <v>30.700000000001701</v>
      </c>
      <c r="J3075" s="14">
        <f t="shared" si="437"/>
        <v>23907.596250668223</v>
      </c>
      <c r="K3075" s="13">
        <f t="shared" si="431"/>
        <v>5425.8016567153554</v>
      </c>
    </row>
    <row r="3076" spans="1:11" x14ac:dyDescent="0.3">
      <c r="A3076">
        <v>30.710000000001699</v>
      </c>
      <c r="B3076" s="6">
        <f t="shared" si="429"/>
        <v>90.161241854051227</v>
      </c>
      <c r="C3076" s="7">
        <f t="shared" si="432"/>
        <v>6.4232671716874856</v>
      </c>
      <c r="D3076" s="7">
        <f t="shared" si="433"/>
        <v>7.0643621687092129</v>
      </c>
      <c r="E3076" s="7">
        <f t="shared" si="434"/>
        <v>0.90924941534546677</v>
      </c>
      <c r="F3076" s="8">
        <f t="shared" si="435"/>
        <v>8.3100772068681152</v>
      </c>
      <c r="G3076" s="9">
        <f t="shared" si="430"/>
        <v>53.377846117064401</v>
      </c>
      <c r="I3076">
        <f t="shared" si="436"/>
        <v>30.710000000001699</v>
      </c>
      <c r="J3076" s="14">
        <f t="shared" si="437"/>
        <v>23913.275060444852</v>
      </c>
      <c r="K3076" s="13">
        <f t="shared" si="431"/>
        <v>5419.2421868119281</v>
      </c>
    </row>
    <row r="3077" spans="1:11" x14ac:dyDescent="0.3">
      <c r="A3077">
        <v>30.720000000001701</v>
      </c>
      <c r="B3077" s="6">
        <f t="shared" si="429"/>
        <v>90.071301432893264</v>
      </c>
      <c r="C3077" s="7">
        <f t="shared" si="432"/>
        <v>6.4250367314602785</v>
      </c>
      <c r="D3077" s="7">
        <f t="shared" si="433"/>
        <v>7.0667168034289682</v>
      </c>
      <c r="E3077" s="7">
        <f t="shared" si="434"/>
        <v>0.90919686046321702</v>
      </c>
      <c r="F3077" s="8">
        <f t="shared" si="435"/>
        <v>8.3097569711765562</v>
      </c>
      <c r="G3077" s="9">
        <f t="shared" si="430"/>
        <v>53.390493769317487</v>
      </c>
      <c r="I3077">
        <f t="shared" si="436"/>
        <v>30.720000000001701</v>
      </c>
      <c r="J3077" s="14">
        <f t="shared" si="437"/>
        <v>23918.941208654236</v>
      </c>
      <c r="K3077" s="13">
        <f t="shared" si="431"/>
        <v>5412.670818890896</v>
      </c>
    </row>
    <row r="3078" spans="1:11" x14ac:dyDescent="0.3">
      <c r="A3078">
        <v>30.730000000001699</v>
      </c>
      <c r="B3078" s="6">
        <f t="shared" si="429"/>
        <v>89.981290451897635</v>
      </c>
      <c r="C3078" s="7">
        <f t="shared" si="432"/>
        <v>6.4268049040710746</v>
      </c>
      <c r="D3078" s="7">
        <f t="shared" si="433"/>
        <v>7.0690732854009548</v>
      </c>
      <c r="E3078" s="7">
        <f t="shared" si="434"/>
        <v>0.90914390678955159</v>
      </c>
      <c r="F3078" s="8">
        <f t="shared" si="435"/>
        <v>8.3094342992661812</v>
      </c>
      <c r="G3078" s="9">
        <f t="shared" si="430"/>
        <v>53.403113104580285</v>
      </c>
      <c r="I3078">
        <f t="shared" si="436"/>
        <v>30.730000000001699</v>
      </c>
      <c r="J3078" s="14">
        <f t="shared" si="437"/>
        <v>23924.59467085197</v>
      </c>
      <c r="K3078" s="13">
        <f t="shared" si="431"/>
        <v>5406.0875486586292</v>
      </c>
    </row>
    <row r="3079" spans="1:11" x14ac:dyDescent="0.3">
      <c r="A3079">
        <v>30.7400000000017</v>
      </c>
      <c r="B3079" s="6">
        <f t="shared" ref="B3079:B3142" si="438">IF(A3079&gt;(B$3/2),4*(ACOS((A3079/B$3)^0.5))*360/(2*PI()),4*(ASIN((A3079/B$3)^0.5))*360/(2*PI()))</f>
        <v>89.891208689068947</v>
      </c>
      <c r="C3079" s="7">
        <f t="shared" si="432"/>
        <v>6.42857168733895</v>
      </c>
      <c r="D3079" s="7">
        <f t="shared" si="433"/>
        <v>7.0714316204369965</v>
      </c>
      <c r="E3079" s="7">
        <f t="shared" si="434"/>
        <v>0.90909055370907776</v>
      </c>
      <c r="F3079" s="8">
        <f t="shared" si="435"/>
        <v>8.3091091872449994</v>
      </c>
      <c r="G3079" s="9">
        <f t="shared" ref="G3079:G3142" si="439">F3079*C3079</f>
        <v>53.415704068131156</v>
      </c>
      <c r="I3079">
        <f t="shared" si="436"/>
        <v>30.7400000000017</v>
      </c>
      <c r="J3079" s="14">
        <f t="shared" si="437"/>
        <v>23930.235422522757</v>
      </c>
      <c r="K3079" s="13">
        <f t="shared" ref="K3079:K3142" si="440">0.00003*(I3079^6) - 0.0033*(I3079^5) + 0.1334*(I3079^4) - 3.3587*(I3079^3) + 50.606*(I3079^2) + 42.71*(I3079) - 20.133</f>
        <v>5399.4923718336413</v>
      </c>
    </row>
    <row r="3080" spans="1:11" x14ac:dyDescent="0.3">
      <c r="A3080">
        <v>30.750000000001702</v>
      </c>
      <c r="B3080" s="6">
        <f t="shared" si="438"/>
        <v>89.801055921362604</v>
      </c>
      <c r="C3080" s="7">
        <f t="shared" si="432"/>
        <v>6.4303370790778223</v>
      </c>
      <c r="D3080" s="7">
        <f t="shared" si="433"/>
        <v>7.0737918143763885</v>
      </c>
      <c r="E3080" s="7">
        <f t="shared" si="434"/>
        <v>0.90903680060376613</v>
      </c>
      <c r="F3080" s="8">
        <f t="shared" si="435"/>
        <v>8.3087816312035567</v>
      </c>
      <c r="G3080" s="9">
        <f t="shared" si="439"/>
        <v>53.428266605088943</v>
      </c>
      <c r="I3080">
        <f t="shared" si="436"/>
        <v>30.750000000001702</v>
      </c>
      <c r="J3080" s="14">
        <f t="shared" si="437"/>
        <v>23935.863439079847</v>
      </c>
      <c r="K3080" s="13">
        <f t="shared" si="440"/>
        <v>5392.8852841468233</v>
      </c>
    </row>
    <row r="3081" spans="1:11" x14ac:dyDescent="0.3">
      <c r="A3081">
        <v>30.7600000000017</v>
      </c>
      <c r="B3081" s="6">
        <f t="shared" si="438"/>
        <v>89.710831924677493</v>
      </c>
      <c r="C3081" s="7">
        <f t="shared" si="432"/>
        <v>6.4321010770964371</v>
      </c>
      <c r="D3081" s="7">
        <f t="shared" si="433"/>
        <v>7.0761538730860822</v>
      </c>
      <c r="E3081" s="7">
        <f t="shared" si="434"/>
        <v>0.90898264685293539</v>
      </c>
      <c r="F3081" s="8">
        <f t="shared" si="435"/>
        <v>8.3084516272148541</v>
      </c>
      <c r="G3081" s="9">
        <f t="shared" si="439"/>
        <v>53.440800660412307</v>
      </c>
      <c r="I3081">
        <f t="shared" si="436"/>
        <v>30.7600000000017</v>
      </c>
      <c r="J3081" s="14">
        <f t="shared" si="437"/>
        <v>23941.478695864713</v>
      </c>
      <c r="K3081" s="13">
        <f t="shared" si="440"/>
        <v>5386.2662813413881</v>
      </c>
    </row>
    <row r="3082" spans="1:11" x14ac:dyDescent="0.3">
      <c r="A3082">
        <v>30.770000000001701</v>
      </c>
      <c r="B3082" s="6">
        <f t="shared" si="438"/>
        <v>89.620536473848915</v>
      </c>
      <c r="C3082" s="7">
        <f t="shared" si="432"/>
        <v>6.4338636791983497</v>
      </c>
      <c r="D3082" s="7">
        <f t="shared" si="433"/>
        <v>7.0785178024608806</v>
      </c>
      <c r="E3082" s="7">
        <f t="shared" si="434"/>
        <v>0.90892809183323464</v>
      </c>
      <c r="F3082" s="8">
        <f t="shared" si="435"/>
        <v>8.3081191713342282</v>
      </c>
      <c r="G3082" s="9">
        <f t="shared" si="439"/>
        <v>53.453306178898778</v>
      </c>
      <c r="I3082">
        <f t="shared" si="436"/>
        <v>30.770000000001701</v>
      </c>
      <c r="J3082" s="14">
        <f t="shared" si="437"/>
        <v>23947.081168146651</v>
      </c>
      <c r="K3082" s="13">
        <f t="shared" si="440"/>
        <v>5379.6353591729094</v>
      </c>
    </row>
    <row r="3083" spans="1:11" x14ac:dyDescent="0.3">
      <c r="A3083">
        <v>30.780000000001699</v>
      </c>
      <c r="B3083" s="6">
        <f t="shared" si="438"/>
        <v>89.530169342641472</v>
      </c>
      <c r="C3083" s="7">
        <f t="shared" si="432"/>
        <v>6.4356248831818856</v>
      </c>
      <c r="D3083" s="7">
        <f t="shared" si="433"/>
        <v>7.0808836084236084</v>
      </c>
      <c r="E3083" s="7">
        <f t="shared" si="434"/>
        <v>0.90887313491862709</v>
      </c>
      <c r="F3083" s="8">
        <f t="shared" si="435"/>
        <v>8.3077842595992397</v>
      </c>
      <c r="G3083" s="9">
        <f t="shared" si="439"/>
        <v>53.465783105183668</v>
      </c>
      <c r="I3083">
        <f t="shared" si="436"/>
        <v>30.780000000001699</v>
      </c>
      <c r="J3083" s="14">
        <f t="shared" si="437"/>
        <v>23952.670831122283</v>
      </c>
      <c r="K3083" s="13">
        <f t="shared" si="440"/>
        <v>5372.9925134093965</v>
      </c>
    </row>
    <row r="3084" spans="1:11" x14ac:dyDescent="0.3">
      <c r="A3084">
        <v>30.790000000001701</v>
      </c>
      <c r="B3084" s="6">
        <f t="shared" si="438"/>
        <v>89.439730303741896</v>
      </c>
      <c r="C3084" s="7">
        <f t="shared" si="432"/>
        <v>6.437384686840125</v>
      </c>
      <c r="D3084" s="7">
        <f t="shared" si="433"/>
        <v>7.0832512969253125</v>
      </c>
      <c r="E3084" s="7">
        <f t="shared" si="434"/>
        <v>0.90881777548037235</v>
      </c>
      <c r="F3084" s="8">
        <f t="shared" si="435"/>
        <v>8.307446888029558</v>
      </c>
      <c r="G3084" s="9">
        <f t="shared" si="439"/>
        <v>53.478231383739129</v>
      </c>
      <c r="I3084">
        <f t="shared" si="436"/>
        <v>30.790000000001701</v>
      </c>
      <c r="J3084" s="14">
        <f t="shared" si="437"/>
        <v>23958.24765991513</v>
      </c>
      <c r="K3084" s="13">
        <f t="shared" si="440"/>
        <v>5366.3377398312168</v>
      </c>
    </row>
    <row r="3085" spans="1:11" x14ac:dyDescent="0.3">
      <c r="A3085">
        <v>30.800000000001699</v>
      </c>
      <c r="B3085" s="6">
        <f t="shared" si="438"/>
        <v>89.349219128751798</v>
      </c>
      <c r="C3085" s="7">
        <f t="shared" si="432"/>
        <v>6.4391430879608729</v>
      </c>
      <c r="D3085" s="7">
        <f t="shared" si="433"/>
        <v>7.0856208739454525</v>
      </c>
      <c r="E3085" s="7">
        <f t="shared" si="434"/>
        <v>0.90876201288700842</v>
      </c>
      <c r="F3085" s="8">
        <f t="shared" si="435"/>
        <v>8.3071070526268471</v>
      </c>
      <c r="G3085" s="9">
        <f t="shared" si="439"/>
        <v>53.490650958873182</v>
      </c>
      <c r="I3085">
        <f t="shared" si="436"/>
        <v>30.800000000001699</v>
      </c>
      <c r="J3085" s="14">
        <f t="shared" si="437"/>
        <v>23963.811629575186</v>
      </c>
      <c r="K3085" s="13">
        <f t="shared" si="440"/>
        <v>5359.6710342312008</v>
      </c>
    </row>
    <row r="3086" spans="1:11" x14ac:dyDescent="0.3">
      <c r="A3086">
        <v>30.8100000000017</v>
      </c>
      <c r="B3086" s="6">
        <f t="shared" si="438"/>
        <v>89.258635588179786</v>
      </c>
      <c r="C3086" s="7">
        <f t="shared" si="432"/>
        <v>6.4409000843266435</v>
      </c>
      <c r="D3086" s="7">
        <f t="shared" si="433"/>
        <v>7.0879923454920943</v>
      </c>
      <c r="E3086" s="7">
        <f t="shared" si="434"/>
        <v>0.90870584650433539</v>
      </c>
      <c r="F3086" s="8">
        <f t="shared" si="435"/>
        <v>8.3067647493746559</v>
      </c>
      <c r="G3086" s="9">
        <f t="shared" si="439"/>
        <v>53.503041774728814</v>
      </c>
      <c r="I3086">
        <f t="shared" si="436"/>
        <v>30.8100000000017</v>
      </c>
      <c r="J3086" s="14">
        <f t="shared" si="437"/>
        <v>23969.362715078511</v>
      </c>
      <c r="K3086" s="13">
        <f t="shared" si="440"/>
        <v>5352.9923924147006</v>
      </c>
    </row>
    <row r="3087" spans="1:11" x14ac:dyDescent="0.3">
      <c r="A3087">
        <v>30.820000000001698</v>
      </c>
      <c r="B3087" s="6">
        <f t="shared" si="438"/>
        <v>89.167979451435073</v>
      </c>
      <c r="C3087" s="7">
        <f t="shared" si="432"/>
        <v>6.4426556737146203</v>
      </c>
      <c r="D3087" s="7">
        <f t="shared" si="433"/>
        <v>7.0903657176020944</v>
      </c>
      <c r="E3087" s="7">
        <f t="shared" si="434"/>
        <v>0.90864927569539744</v>
      </c>
      <c r="F3087" s="8">
        <f t="shared" si="435"/>
        <v>8.306419974238306</v>
      </c>
      <c r="G3087" s="9">
        <f t="shared" si="439"/>
        <v>53.51540377528287</v>
      </c>
      <c r="I3087">
        <f t="shared" si="436"/>
        <v>30.820000000001698</v>
      </c>
      <c r="J3087" s="14">
        <f t="shared" si="437"/>
        <v>23974.900891326724</v>
      </c>
      <c r="K3087" s="13">
        <f t="shared" si="440"/>
        <v>5346.3018101995103</v>
      </c>
    </row>
    <row r="3088" spans="1:11" x14ac:dyDescent="0.3">
      <c r="A3088">
        <v>30.8300000000017</v>
      </c>
      <c r="B3088" s="6">
        <f t="shared" si="438"/>
        <v>89.077250486819025</v>
      </c>
      <c r="C3088" s="7">
        <f t="shared" si="432"/>
        <v>6.4444098538966417</v>
      </c>
      <c r="D3088" s="7">
        <f t="shared" si="433"/>
        <v>7.0927409963413082</v>
      </c>
      <c r="E3088" s="7">
        <f t="shared" si="434"/>
        <v>0.90859229982046441</v>
      </c>
      <c r="F3088" s="8">
        <f t="shared" si="435"/>
        <v>8.3060727231647569</v>
      </c>
      <c r="G3088" s="9">
        <f t="shared" si="439"/>
        <v>53.527736904345069</v>
      </c>
      <c r="I3088">
        <f t="shared" si="436"/>
        <v>30.8300000000017</v>
      </c>
      <c r="J3088" s="14">
        <f t="shared" si="437"/>
        <v>23980.42613314659</v>
      </c>
      <c r="K3088" s="13">
        <f t="shared" si="440"/>
        <v>5339.5992834160115</v>
      </c>
    </row>
    <row r="3089" spans="1:11" x14ac:dyDescent="0.3">
      <c r="A3089">
        <v>30.840000000001702</v>
      </c>
      <c r="B3089" s="6">
        <f t="shared" si="438"/>
        <v>88.986448461518194</v>
      </c>
      <c r="C3089" s="7">
        <f t="shared" si="432"/>
        <v>6.4461626226391715</v>
      </c>
      <c r="D3089" s="7">
        <f t="shared" si="433"/>
        <v>7.0951181878047764</v>
      </c>
      <c r="E3089" s="7">
        <f t="shared" si="434"/>
        <v>0.90853491823701515</v>
      </c>
      <c r="F3089" s="8">
        <f t="shared" si="435"/>
        <v>8.3057229920825169</v>
      </c>
      <c r="G3089" s="9">
        <f t="shared" si="439"/>
        <v>53.540041105557101</v>
      </c>
      <c r="I3089">
        <f t="shared" si="436"/>
        <v>30.840000000001702</v>
      </c>
      <c r="J3089" s="14">
        <f t="shared" si="437"/>
        <v>23985.93841528958</v>
      </c>
      <c r="K3089" s="13">
        <f t="shared" si="440"/>
        <v>5332.8848079071013</v>
      </c>
    </row>
    <row r="3090" spans="1:11" x14ac:dyDescent="0.3">
      <c r="A3090">
        <v>30.8500000000017</v>
      </c>
      <c r="B3090" s="6">
        <f t="shared" si="438"/>
        <v>88.895573141596302</v>
      </c>
      <c r="C3090" s="7">
        <f t="shared" si="432"/>
        <v>6.4479139777032763</v>
      </c>
      <c r="D3090" s="7">
        <f t="shared" si="433"/>
        <v>7.0974972981169371</v>
      </c>
      <c r="E3090" s="7">
        <f t="shared" si="434"/>
        <v>0.90847713029971788</v>
      </c>
      <c r="F3090" s="8">
        <f t="shared" si="435"/>
        <v>8.3053707769014977</v>
      </c>
      <c r="G3090" s="9">
        <f t="shared" si="439"/>
        <v>53.552316322391484</v>
      </c>
      <c r="I3090">
        <f t="shared" si="436"/>
        <v>30.8500000000017</v>
      </c>
      <c r="J3090" s="14">
        <f t="shared" si="437"/>
        <v>23991.437712431383</v>
      </c>
      <c r="K3090" s="13">
        <f t="shared" si="440"/>
        <v>5326.1583795282395</v>
      </c>
    </row>
    <row r="3091" spans="1:11" x14ac:dyDescent="0.3">
      <c r="A3091">
        <v>30.860000000001701</v>
      </c>
      <c r="B3091" s="6">
        <f t="shared" si="438"/>
        <v>88.804624291987025</v>
      </c>
      <c r="C3091" s="7">
        <f t="shared" si="432"/>
        <v>6.4496639168445888</v>
      </c>
      <c r="D3091" s="7">
        <f t="shared" si="433"/>
        <v>7.0998783334318114</v>
      </c>
      <c r="E3091" s="7">
        <f t="shared" si="434"/>
        <v>0.90841893536041296</v>
      </c>
      <c r="F3091" s="8">
        <f t="shared" si="435"/>
        <v>8.3050160735129115</v>
      </c>
      <c r="G3091" s="9">
        <f t="shared" si="439"/>
        <v>53.564562498150551</v>
      </c>
      <c r="I3091">
        <f t="shared" si="436"/>
        <v>30.860000000001701</v>
      </c>
      <c r="J3091" s="14">
        <f t="shared" si="437"/>
        <v>23996.923999171446</v>
      </c>
      <c r="K3091" s="13">
        <f t="shared" si="440"/>
        <v>5319.4199941475563</v>
      </c>
    </row>
    <row r="3092" spans="1:11" x14ac:dyDescent="0.3">
      <c r="A3092">
        <v>30.870000000001699</v>
      </c>
      <c r="B3092" s="6">
        <f t="shared" si="438"/>
        <v>88.713601676485865</v>
      </c>
      <c r="C3092" s="7">
        <f t="shared" si="432"/>
        <v>6.4514124378132998</v>
      </c>
      <c r="D3092" s="7">
        <f t="shared" si="433"/>
        <v>7.1022612999332209</v>
      </c>
      <c r="E3092" s="7">
        <f t="shared" si="434"/>
        <v>0.90836033276809447</v>
      </c>
      <c r="F3092" s="8">
        <f t="shared" si="435"/>
        <v>8.3046588777891461</v>
      </c>
      <c r="G3092" s="9">
        <f t="shared" si="439"/>
        <v>53.576779575965539</v>
      </c>
      <c r="I3092">
        <f t="shared" si="436"/>
        <v>30.870000000001699</v>
      </c>
      <c r="J3092" s="14">
        <f t="shared" si="437"/>
        <v>24002.397250032562</v>
      </c>
      <c r="K3092" s="13">
        <f t="shared" si="440"/>
        <v>5312.6696476457464</v>
      </c>
    </row>
    <row r="3093" spans="1:11" x14ac:dyDescent="0.3">
      <c r="A3093">
        <v>30.880000000001701</v>
      </c>
      <c r="B3093" s="6">
        <f t="shared" si="438"/>
        <v>88.622505057742472</v>
      </c>
      <c r="C3093" s="7">
        <f t="shared" si="432"/>
        <v>6.4531595383541109</v>
      </c>
      <c r="D3093" s="7">
        <f t="shared" si="433"/>
        <v>7.104646203834978</v>
      </c>
      <c r="E3093" s="7">
        <f t="shared" si="434"/>
        <v>0.90830132186889123</v>
      </c>
      <c r="F3093" s="8">
        <f t="shared" si="435"/>
        <v>8.304299185583643</v>
      </c>
      <c r="G3093" s="9">
        <f t="shared" si="439"/>
        <v>53.588967498795363</v>
      </c>
      <c r="I3093">
        <f t="shared" si="436"/>
        <v>30.880000000001701</v>
      </c>
      <c r="J3093" s="14">
        <f t="shared" si="437"/>
        <v>24007.857439460324</v>
      </c>
      <c r="K3093" s="13">
        <f t="shared" si="440"/>
        <v>5305.907335916223</v>
      </c>
    </row>
    <row r="3094" spans="1:11" x14ac:dyDescent="0.3">
      <c r="A3094">
        <v>30.890000000001699</v>
      </c>
      <c r="B3094" s="6">
        <f t="shared" si="438"/>
        <v>88.531334197252932</v>
      </c>
      <c r="C3094" s="7">
        <f t="shared" ref="C3094:C3157" si="441">IF(A3094&gt;(B$3/2),((B$3^2)/8)*((PI()*2-(PI()*B3094/180)+(SIN(B3094*2*PI()/360))))/144,((B$3)^2)/8*((PI()*B3094/180-SIN(B3094*2*PI()/360)))/144)</f>
        <v>6.4549052162062246</v>
      </c>
      <c r="D3094" s="7">
        <f t="shared" ref="D3094:D3157" si="442">IF(A3094&gt;(B$3/2),(PI()*B$3*(360-B3094)/360)/12,(PI()*B$3*B3094)/360/12)</f>
        <v>7.1070330513811077</v>
      </c>
      <c r="E3094" s="7">
        <f t="shared" ref="E3094:E3157" si="443">IFERROR(C3094/D3094,0)</f>
        <v>0.90824190200604804</v>
      </c>
      <c r="F3094" s="8">
        <f t="shared" ref="F3094:F3157" si="444">1.486/B$2*((E3094)^0.6667*B$1^0.5)</f>
        <v>8.3039369927307689</v>
      </c>
      <c r="G3094" s="9">
        <f t="shared" si="439"/>
        <v>53.601126209425672</v>
      </c>
      <c r="I3094">
        <f t="shared" ref="I3094:I3157" si="445">A3094</f>
        <v>30.890000000001699</v>
      </c>
      <c r="J3094" s="14">
        <f t="shared" ref="J3094:J3157" si="446">G3094*448</f>
        <v>24013.304541822701</v>
      </c>
      <c r="K3094" s="13">
        <f t="shared" si="440"/>
        <v>5299.133054865074</v>
      </c>
    </row>
    <row r="3095" spans="1:11" x14ac:dyDescent="0.3">
      <c r="A3095">
        <v>30.9000000000017</v>
      </c>
      <c r="B3095" s="6">
        <f t="shared" si="438"/>
        <v>88.440088855351235</v>
      </c>
      <c r="C3095" s="7">
        <f t="shared" si="441"/>
        <v>6.4566494691033141</v>
      </c>
      <c r="D3095" s="7">
        <f t="shared" si="442"/>
        <v>7.109421848846047</v>
      </c>
      <c r="E3095" s="7">
        <f t="shared" si="443"/>
        <v>0.90818207251990735</v>
      </c>
      <c r="F3095" s="8">
        <f t="shared" si="444"/>
        <v>8.3035722950457078</v>
      </c>
      <c r="G3095" s="9">
        <f t="shared" si="439"/>
        <v>53.613255650467856</v>
      </c>
      <c r="I3095">
        <f t="shared" si="445"/>
        <v>30.9000000000017</v>
      </c>
      <c r="J3095" s="14">
        <f t="shared" si="446"/>
        <v>24018.738531409599</v>
      </c>
      <c r="K3095" s="13">
        <f t="shared" si="440"/>
        <v>5292.3468004110837</v>
      </c>
    </row>
    <row r="3096" spans="1:11" x14ac:dyDescent="0.3">
      <c r="A3096">
        <v>30.910000000001698</v>
      </c>
      <c r="B3096" s="6">
        <f t="shared" si="438"/>
        <v>88.348768791202332</v>
      </c>
      <c r="C3096" s="7">
        <f t="shared" si="441"/>
        <v>6.4583922947734838</v>
      </c>
      <c r="D3096" s="7">
        <f t="shared" si="442"/>
        <v>7.1118126025348412</v>
      </c>
      <c r="E3096" s="7">
        <f t="shared" si="443"/>
        <v>0.90812183274789038</v>
      </c>
      <c r="F3096" s="8">
        <f t="shared" si="444"/>
        <v>8.3032050883243222</v>
      </c>
      <c r="G3096" s="9">
        <f t="shared" si="439"/>
        <v>53.625355764357785</v>
      </c>
      <c r="I3096">
        <f t="shared" si="445"/>
        <v>30.910000000001698</v>
      </c>
      <c r="J3096" s="14">
        <f t="shared" si="446"/>
        <v>24024.159382432288</v>
      </c>
      <c r="K3096" s="13">
        <f t="shared" si="440"/>
        <v>5285.548568485814</v>
      </c>
    </row>
    <row r="3097" spans="1:11" x14ac:dyDescent="0.3">
      <c r="A3097">
        <v>30.9200000000017</v>
      </c>
      <c r="B3097" s="6">
        <f t="shared" si="438"/>
        <v>88.25737376279271</v>
      </c>
      <c r="C3097" s="7">
        <f t="shared" si="441"/>
        <v>6.4601336909392622</v>
      </c>
      <c r="D3097" s="7">
        <f t="shared" si="442"/>
        <v>7.1142053187833945</v>
      </c>
      <c r="E3097" s="7">
        <f t="shared" si="443"/>
        <v>0.90806118202447583</v>
      </c>
      <c r="F3097" s="8">
        <f t="shared" si="444"/>
        <v>8.3028353683430272</v>
      </c>
      <c r="G3097" s="9">
        <f t="shared" si="439"/>
        <v>53.637426493354887</v>
      </c>
      <c r="I3097">
        <f t="shared" si="445"/>
        <v>30.9200000000017</v>
      </c>
      <c r="J3097" s="14">
        <f t="shared" si="446"/>
        <v>24029.567069022989</v>
      </c>
      <c r="K3097" s="13">
        <f t="shared" si="440"/>
        <v>5278.7383550335635</v>
      </c>
    </row>
    <row r="3098" spans="1:11" x14ac:dyDescent="0.3">
      <c r="A3098">
        <v>30.930000000001701</v>
      </c>
      <c r="B3098" s="6">
        <f t="shared" si="438"/>
        <v>88.165903526923273</v>
      </c>
      <c r="C3098" s="7">
        <f t="shared" si="441"/>
        <v>6.4618736553175582</v>
      </c>
      <c r="D3098" s="7">
        <f t="shared" si="442"/>
        <v>7.1166000039586415</v>
      </c>
      <c r="E3098" s="7">
        <f t="shared" si="443"/>
        <v>0.90800011968118366</v>
      </c>
      <c r="F3098" s="8">
        <f t="shared" si="444"/>
        <v>8.3024631308586763</v>
      </c>
      <c r="G3098" s="9">
        <f t="shared" si="439"/>
        <v>53.649467779541013</v>
      </c>
      <c r="I3098">
        <f t="shared" si="445"/>
        <v>30.930000000001701</v>
      </c>
      <c r="J3098" s="14">
        <f t="shared" si="446"/>
        <v>24034.961565234375</v>
      </c>
      <c r="K3098" s="13">
        <f t="shared" si="440"/>
        <v>5271.9161560114644</v>
      </c>
    </row>
    <row r="3099" spans="1:11" x14ac:dyDescent="0.3">
      <c r="A3099">
        <v>30.940000000001699</v>
      </c>
      <c r="B3099" s="6">
        <f t="shared" si="438"/>
        <v>88.074357839200829</v>
      </c>
      <c r="C3099" s="7">
        <f t="shared" si="441"/>
        <v>6.4636121856196418</v>
      </c>
      <c r="D3099" s="7">
        <f t="shared" si="442"/>
        <v>7.1189966644587797</v>
      </c>
      <c r="E3099" s="7">
        <f t="shared" si="443"/>
        <v>0.90793864504655397</v>
      </c>
      <c r="F3099" s="8">
        <f t="shared" si="444"/>
        <v>8.3020883716084253</v>
      </c>
      <c r="G3099" s="9">
        <f t="shared" si="439"/>
        <v>53.661479564819345</v>
      </c>
      <c r="I3099">
        <f t="shared" si="445"/>
        <v>30.940000000001699</v>
      </c>
      <c r="J3099" s="14">
        <f t="shared" si="446"/>
        <v>24040.342845039067</v>
      </c>
      <c r="K3099" s="13">
        <f t="shared" si="440"/>
        <v>5265.0819673894484</v>
      </c>
    </row>
    <row r="3100" spans="1:11" x14ac:dyDescent="0.3">
      <c r="A3100">
        <v>30.950000000001701</v>
      </c>
      <c r="B3100" s="6">
        <f t="shared" si="438"/>
        <v>87.982736454029322</v>
      </c>
      <c r="C3100" s="7">
        <f t="shared" si="441"/>
        <v>6.4653492795511163</v>
      </c>
      <c r="D3100" s="7">
        <f t="shared" si="442"/>
        <v>7.1213953067135014</v>
      </c>
      <c r="E3100" s="7">
        <f t="shared" si="443"/>
        <v>0.90787675744612639</v>
      </c>
      <c r="F3100" s="8">
        <f t="shared" si="444"/>
        <v>8.3017110863095969</v>
      </c>
      <c r="G3100" s="9">
        <f t="shared" si="439"/>
        <v>53.673461790913265</v>
      </c>
      <c r="I3100">
        <f t="shared" si="445"/>
        <v>30.950000000001701</v>
      </c>
      <c r="J3100" s="14">
        <f t="shared" si="446"/>
        <v>24045.710882329142</v>
      </c>
      <c r="K3100" s="13">
        <f t="shared" si="440"/>
        <v>5258.2357851503075</v>
      </c>
    </row>
    <row r="3101" spans="1:11" x14ac:dyDescent="0.3">
      <c r="A3101">
        <v>30.960000000001699</v>
      </c>
      <c r="B3101" s="6">
        <f t="shared" si="438"/>
        <v>87.891039124602116</v>
      </c>
      <c r="C3101" s="7">
        <f t="shared" si="441"/>
        <v>6.4670849348118846</v>
      </c>
      <c r="D3101" s="7">
        <f t="shared" si="442"/>
        <v>7.1237959371841866</v>
      </c>
      <c r="E3101" s="7">
        <f t="shared" si="443"/>
        <v>0.90781445620242185</v>
      </c>
      <c r="F3101" s="8">
        <f t="shared" si="444"/>
        <v>8.3013312706595652</v>
      </c>
      <c r="G3101" s="9">
        <f t="shared" si="439"/>
        <v>53.685414399365271</v>
      </c>
      <c r="I3101">
        <f t="shared" si="445"/>
        <v>30.960000000001699</v>
      </c>
      <c r="J3101" s="14">
        <f t="shared" si="446"/>
        <v>24051.06565091564</v>
      </c>
      <c r="K3101" s="13">
        <f t="shared" si="440"/>
        <v>5251.3776052897401</v>
      </c>
    </row>
    <row r="3102" spans="1:11" x14ac:dyDescent="0.3">
      <c r="A3102">
        <v>30.970000000001701</v>
      </c>
      <c r="B3102" s="6">
        <f t="shared" si="438"/>
        <v>87.79926560289303</v>
      </c>
      <c r="C3102" s="7">
        <f t="shared" si="441"/>
        <v>6.4688191490961309</v>
      </c>
      <c r="D3102" s="7">
        <f t="shared" si="442"/>
        <v>7.1261985623641486</v>
      </c>
      <c r="E3102" s="7">
        <f t="shared" si="443"/>
        <v>0.90775174063492148</v>
      </c>
      <c r="F3102" s="8">
        <f t="shared" si="444"/>
        <v>8.3009489203356122</v>
      </c>
      <c r="G3102" s="9">
        <f t="shared" si="439"/>
        <v>53.697337331535863</v>
      </c>
      <c r="I3102">
        <f t="shared" si="445"/>
        <v>30.970000000001701</v>
      </c>
      <c r="J3102" s="14">
        <f t="shared" si="446"/>
        <v>24056.407124528065</v>
      </c>
      <c r="K3102" s="13">
        <f t="shared" si="440"/>
        <v>5244.5074238163015</v>
      </c>
    </row>
    <row r="3103" spans="1:11" x14ac:dyDescent="0.3">
      <c r="A3103">
        <v>30.980000000001699</v>
      </c>
      <c r="B3103" s="6">
        <f t="shared" si="438"/>
        <v>87.707415639648147</v>
      </c>
      <c r="C3103" s="7">
        <f t="shared" si="441"/>
        <v>6.4705519200922827</v>
      </c>
      <c r="D3103" s="7">
        <f t="shared" si="442"/>
        <v>7.1286031887788361</v>
      </c>
      <c r="E3103" s="7">
        <f t="shared" si="443"/>
        <v>0.90768861006004731</v>
      </c>
      <c r="F3103" s="8">
        <f t="shared" si="444"/>
        <v>8.3005640309948028</v>
      </c>
      <c r="G3103" s="9">
        <f t="shared" si="439"/>
        <v>53.709230528602362</v>
      </c>
      <c r="I3103">
        <f t="shared" si="445"/>
        <v>30.980000000001699</v>
      </c>
      <c r="J3103" s="14">
        <f t="shared" si="446"/>
        <v>24061.735276813859</v>
      </c>
      <c r="K3103" s="13">
        <f t="shared" si="440"/>
        <v>5237.6252367515053</v>
      </c>
    </row>
    <row r="3104" spans="1:11" x14ac:dyDescent="0.3">
      <c r="A3104">
        <v>30.9900000000017</v>
      </c>
      <c r="B3104" s="6">
        <f t="shared" si="438"/>
        <v>87.615488984377009</v>
      </c>
      <c r="C3104" s="7">
        <f t="shared" si="441"/>
        <v>6.4722832454829859</v>
      </c>
      <c r="D3104" s="7">
        <f t="shared" si="442"/>
        <v>7.1310098229860772</v>
      </c>
      <c r="E3104" s="7">
        <f t="shared" si="443"/>
        <v>0.90762506379114027</v>
      </c>
      <c r="F3104" s="8">
        <f t="shared" si="444"/>
        <v>8.3001765982738451</v>
      </c>
      <c r="G3104" s="9">
        <f t="shared" si="439"/>
        <v>53.721093931557775</v>
      </c>
      <c r="I3104">
        <f t="shared" si="445"/>
        <v>30.9900000000017</v>
      </c>
      <c r="J3104" s="14">
        <f t="shared" si="446"/>
        <v>24067.050081337882</v>
      </c>
      <c r="K3104" s="13">
        <f t="shared" si="440"/>
        <v>5230.7310401298746</v>
      </c>
    </row>
    <row r="3105" spans="1:11" x14ac:dyDescent="0.3">
      <c r="A3105">
        <v>31.000000000001702</v>
      </c>
      <c r="B3105" s="6">
        <f t="shared" si="438"/>
        <v>87.52348538534396</v>
      </c>
      <c r="C3105" s="7">
        <f t="shared" si="441"/>
        <v>6.4740131229450784</v>
      </c>
      <c r="D3105" s="7">
        <f t="shared" si="442"/>
        <v>7.1334184715762943</v>
      </c>
      <c r="E3105" s="7">
        <f t="shared" si="443"/>
        <v>0.90756110113844124</v>
      </c>
      <c r="F3105" s="8">
        <f t="shared" si="444"/>
        <v>8.2997866177889588</v>
      </c>
      <c r="G3105" s="9">
        <f t="shared" si="439"/>
        <v>53.732927481209664</v>
      </c>
      <c r="I3105">
        <f t="shared" si="445"/>
        <v>31.000000000001702</v>
      </c>
      <c r="J3105" s="14">
        <f t="shared" si="446"/>
        <v>24072.351511581928</v>
      </c>
      <c r="K3105" s="13">
        <f t="shared" si="440"/>
        <v>5223.824829998819</v>
      </c>
    </row>
    <row r="3106" spans="1:11" x14ac:dyDescent="0.3">
      <c r="A3106">
        <v>31.0100000000017</v>
      </c>
      <c r="B3106" s="6">
        <f t="shared" si="438"/>
        <v>87.431404589559492</v>
      </c>
      <c r="C3106" s="7">
        <f t="shared" si="441"/>
        <v>6.4757415501495608</v>
      </c>
      <c r="D3106" s="7">
        <f t="shared" si="442"/>
        <v>7.1358291411727359</v>
      </c>
      <c r="E3106" s="7">
        <f t="shared" si="443"/>
        <v>0.90749672140907045</v>
      </c>
      <c r="F3106" s="8">
        <f t="shared" si="444"/>
        <v>8.2993940851357504</v>
      </c>
      <c r="G3106" s="9">
        <f t="shared" si="439"/>
        <v>53.744731118179082</v>
      </c>
      <c r="I3106">
        <f t="shared" si="445"/>
        <v>31.0100000000017</v>
      </c>
      <c r="J3106" s="14">
        <f t="shared" si="446"/>
        <v>24077.63954094423</v>
      </c>
      <c r="K3106" s="13">
        <f t="shared" si="440"/>
        <v>5216.9066024188714</v>
      </c>
    </row>
    <row r="3107" spans="1:11" x14ac:dyDescent="0.3">
      <c r="A3107">
        <v>31.020000000001701</v>
      </c>
      <c r="B3107" s="6">
        <f t="shared" si="438"/>
        <v>87.339246342771105</v>
      </c>
      <c r="C3107" s="7">
        <f t="shared" si="441"/>
        <v>6.4774685247615658</v>
      </c>
      <c r="D3107" s="7">
        <f t="shared" si="442"/>
        <v>7.1382418384317221</v>
      </c>
      <c r="E3107" s="7">
        <f t="shared" si="443"/>
        <v>0.90743192390700389</v>
      </c>
      <c r="F3107" s="8">
        <f t="shared" si="444"/>
        <v>8.2989989958890487</v>
      </c>
      <c r="G3107" s="9">
        <f t="shared" si="439"/>
        <v>53.75650478289915</v>
      </c>
      <c r="I3107">
        <f t="shared" si="445"/>
        <v>31.020000000001701</v>
      </c>
      <c r="J3107" s="14">
        <f t="shared" si="446"/>
        <v>24082.91414273882</v>
      </c>
      <c r="K3107" s="13">
        <f t="shared" si="440"/>
        <v>5209.9763534635185</v>
      </c>
    </row>
    <row r="3108" spans="1:11" x14ac:dyDescent="0.3">
      <c r="A3108">
        <v>31.030000000001699</v>
      </c>
      <c r="B3108" s="6">
        <f t="shared" si="438"/>
        <v>87.247010389454758</v>
      </c>
      <c r="C3108" s="7">
        <f t="shared" si="441"/>
        <v>6.4791940444403275</v>
      </c>
      <c r="D3108" s="7">
        <f t="shared" si="442"/>
        <v>7.1406565700428501</v>
      </c>
      <c r="E3108" s="7">
        <f t="shared" si="443"/>
        <v>0.90736670793305585</v>
      </c>
      <c r="F3108" s="8">
        <f t="shared" si="444"/>
        <v>8.2986013456027958</v>
      </c>
      <c r="G3108" s="9">
        <f t="shared" si="439"/>
        <v>53.768248415614124</v>
      </c>
      <c r="I3108">
        <f t="shared" si="445"/>
        <v>31.030000000001699</v>
      </c>
      <c r="J3108" s="14">
        <f t="shared" si="446"/>
        <v>24088.175290195126</v>
      </c>
      <c r="K3108" s="13">
        <f t="shared" si="440"/>
        <v>5203.0340792194083</v>
      </c>
    </row>
    <row r="3109" spans="1:11" x14ac:dyDescent="0.3">
      <c r="A3109">
        <v>31.040000000001701</v>
      </c>
      <c r="B3109" s="6">
        <f t="shared" si="438"/>
        <v>87.154696472805696</v>
      </c>
      <c r="C3109" s="7">
        <f t="shared" si="441"/>
        <v>6.4809181068391517</v>
      </c>
      <c r="D3109" s="7">
        <f t="shared" si="442"/>
        <v>7.1430733427292568</v>
      </c>
      <c r="E3109" s="7">
        <f t="shared" si="443"/>
        <v>0.9073010727848545</v>
      </c>
      <c r="F3109" s="8">
        <f t="shared" si="444"/>
        <v>8.2982011298098879</v>
      </c>
      <c r="G3109" s="9">
        <f t="shared" si="439"/>
        <v>53.77996195637801</v>
      </c>
      <c r="I3109">
        <f t="shared" si="445"/>
        <v>31.040000000001701</v>
      </c>
      <c r="J3109" s="14">
        <f t="shared" si="446"/>
        <v>24093.422956457347</v>
      </c>
      <c r="K3109" s="13">
        <f t="shared" si="440"/>
        <v>5196.0797757861765</v>
      </c>
    </row>
    <row r="3110" spans="1:11" x14ac:dyDescent="0.3">
      <c r="A3110">
        <v>31.050000000001699</v>
      </c>
      <c r="B3110" s="6">
        <f t="shared" si="438"/>
        <v>87.062304334729191</v>
      </c>
      <c r="C3110" s="7">
        <f t="shared" si="441"/>
        <v>6.4826407096053975</v>
      </c>
      <c r="D3110" s="7">
        <f t="shared" si="442"/>
        <v>7.1454921632478454</v>
      </c>
      <c r="E3110" s="7">
        <f t="shared" si="443"/>
        <v>0.9072350177568228</v>
      </c>
      <c r="F3110" s="8">
        <f t="shared" si="444"/>
        <v>8.2977983440220484</v>
      </c>
      <c r="G3110" s="9">
        <f t="shared" si="439"/>
        <v>53.791645345053581</v>
      </c>
      <c r="I3110">
        <f t="shared" si="445"/>
        <v>31.050000000001699</v>
      </c>
      <c r="J3110" s="14">
        <f t="shared" si="446"/>
        <v>24098.657114584006</v>
      </c>
      <c r="K3110" s="13">
        <f t="shared" si="440"/>
        <v>5189.1134392767153</v>
      </c>
    </row>
    <row r="3111" spans="1:11" x14ac:dyDescent="0.3">
      <c r="A3111">
        <v>31.0600000000017</v>
      </c>
      <c r="B3111" s="6">
        <f t="shared" si="438"/>
        <v>86.969833715831626</v>
      </c>
      <c r="C3111" s="7">
        <f t="shared" si="441"/>
        <v>6.4843618503804299</v>
      </c>
      <c r="D3111" s="7">
        <f t="shared" si="442"/>
        <v>7.1479130383895253</v>
      </c>
      <c r="E3111" s="7">
        <f t="shared" si="443"/>
        <v>0.90716854214015474</v>
      </c>
      <c r="F3111" s="8">
        <f t="shared" si="444"/>
        <v>8.297392983729674</v>
      </c>
      <c r="G3111" s="9">
        <f t="shared" si="439"/>
        <v>53.803298521310943</v>
      </c>
      <c r="I3111">
        <f t="shared" si="445"/>
        <v>31.0600000000017</v>
      </c>
      <c r="J3111" s="14">
        <f t="shared" si="446"/>
        <v>24103.877737547304</v>
      </c>
      <c r="K3111" s="13">
        <f t="shared" si="440"/>
        <v>5182.1350658169486</v>
      </c>
    </row>
    <row r="3112" spans="1:11" x14ac:dyDescent="0.3">
      <c r="A3112">
        <v>31.070000000001698</v>
      </c>
      <c r="B3112" s="6">
        <f t="shared" si="438"/>
        <v>86.877284355411206</v>
      </c>
      <c r="C3112" s="7">
        <f t="shared" si="441"/>
        <v>6.4860815267995999</v>
      </c>
      <c r="D3112" s="7">
        <f t="shared" si="442"/>
        <v>7.1503359749794511</v>
      </c>
      <c r="E3112" s="7">
        <f t="shared" si="443"/>
        <v>0.90710164522279524</v>
      </c>
      <c r="F3112" s="8">
        <f t="shared" si="444"/>
        <v>8.2969850444016995</v>
      </c>
      <c r="G3112" s="9">
        <f t="shared" si="439"/>
        <v>53.814921424626419</v>
      </c>
      <c r="I3112">
        <f t="shared" si="445"/>
        <v>31.070000000001698</v>
      </c>
      <c r="J3112" s="14">
        <f t="shared" si="446"/>
        <v>24109.084798232638</v>
      </c>
      <c r="K3112" s="13">
        <f t="shared" si="440"/>
        <v>5175.1446515461012</v>
      </c>
    </row>
    <row r="3113" spans="1:11" x14ac:dyDescent="0.3">
      <c r="A3113">
        <v>31.0800000000017</v>
      </c>
      <c r="B3113" s="6">
        <f t="shared" si="438"/>
        <v>86.784655991448361</v>
      </c>
      <c r="C3113" s="7">
        <f t="shared" si="441"/>
        <v>6.4877997364922164</v>
      </c>
      <c r="D3113" s="7">
        <f t="shared" si="442"/>
        <v>7.1527609798772831</v>
      </c>
      <c r="E3113" s="7">
        <f t="shared" si="443"/>
        <v>0.90703432628941627</v>
      </c>
      <c r="F3113" s="8">
        <f t="shared" si="444"/>
        <v>8.2965745214854447</v>
      </c>
      <c r="G3113" s="9">
        <f t="shared" si="439"/>
        <v>53.826513994281306</v>
      </c>
      <c r="I3113">
        <f t="shared" si="445"/>
        <v>31.0800000000017</v>
      </c>
      <c r="J3113" s="14">
        <f t="shared" si="446"/>
        <v>24114.278269438026</v>
      </c>
      <c r="K3113" s="13">
        <f t="shared" si="440"/>
        <v>5168.142192616463</v>
      </c>
    </row>
    <row r="3114" spans="1:11" x14ac:dyDescent="0.3">
      <c r="A3114">
        <v>31.090000000001702</v>
      </c>
      <c r="B3114" s="6">
        <f t="shared" si="438"/>
        <v>86.691948360596612</v>
      </c>
      <c r="C3114" s="7">
        <f t="shared" si="441"/>
        <v>6.4895164770815095</v>
      </c>
      <c r="D3114" s="7">
        <f t="shared" si="442"/>
        <v>7.1551880599774131</v>
      </c>
      <c r="E3114" s="7">
        <f t="shared" si="443"/>
        <v>0.90696658462139634</v>
      </c>
      <c r="F3114" s="8">
        <f t="shared" si="444"/>
        <v>8.2961614104064854</v>
      </c>
      <c r="G3114" s="9">
        <f t="shared" si="439"/>
        <v>53.838076169360662</v>
      </c>
      <c r="I3114">
        <f t="shared" si="445"/>
        <v>31.090000000001702</v>
      </c>
      <c r="J3114" s="14">
        <f t="shared" si="446"/>
        <v>24119.458123873577</v>
      </c>
      <c r="K3114" s="13">
        <f t="shared" si="440"/>
        <v>5161.1276851936855</v>
      </c>
    </row>
    <row r="3115" spans="1:11" x14ac:dyDescent="0.3">
      <c r="A3115">
        <v>31.1000000000017</v>
      </c>
      <c r="B3115" s="6">
        <f t="shared" si="438"/>
        <v>86.59916119817305</v>
      </c>
      <c r="C3115" s="7">
        <f t="shared" si="441"/>
        <v>6.4912317461845994</v>
      </c>
      <c r="D3115" s="7">
        <f t="shared" si="442"/>
        <v>7.1576172222092218</v>
      </c>
      <c r="E3115" s="7">
        <f t="shared" si="443"/>
        <v>0.90689841949679728</v>
      </c>
      <c r="F3115" s="8">
        <f t="shared" si="444"/>
        <v>8.2957457065684892</v>
      </c>
      <c r="G3115" s="9">
        <f t="shared" si="439"/>
        <v>53.849607888751969</v>
      </c>
      <c r="I3115">
        <f t="shared" si="445"/>
        <v>31.1000000000017</v>
      </c>
      <c r="J3115" s="14">
        <f t="shared" si="446"/>
        <v>24124.624334160882</v>
      </c>
      <c r="K3115" s="13">
        <f t="shared" si="440"/>
        <v>5154.1011254566247</v>
      </c>
    </row>
    <row r="3116" spans="1:11" x14ac:dyDescent="0.3">
      <c r="A3116">
        <v>31.110000000001701</v>
      </c>
      <c r="B3116" s="6">
        <f t="shared" si="438"/>
        <v>86.506294238148499</v>
      </c>
      <c r="C3116" s="7">
        <f t="shared" si="441"/>
        <v>6.4929455414124719</v>
      </c>
      <c r="D3116" s="7">
        <f t="shared" si="442"/>
        <v>7.1600484735373433</v>
      </c>
      <c r="E3116" s="7">
        <f t="shared" si="443"/>
        <v>0.90682983019033991</v>
      </c>
      <c r="F3116" s="8">
        <f t="shared" si="444"/>
        <v>8.2953274053530635</v>
      </c>
      <c r="G3116" s="9">
        <f t="shared" si="439"/>
        <v>53.861109091143859</v>
      </c>
      <c r="I3116">
        <f t="shared" si="445"/>
        <v>31.110000000001701</v>
      </c>
      <c r="J3116" s="14">
        <f t="shared" si="446"/>
        <v>24129.776872832448</v>
      </c>
      <c r="K3116" s="13">
        <f t="shared" si="440"/>
        <v>5147.0625095974592</v>
      </c>
    </row>
    <row r="3117" spans="1:11" x14ac:dyDescent="0.3">
      <c r="A3117">
        <v>31.120000000001699</v>
      </c>
      <c r="B3117" s="6">
        <f t="shared" si="438"/>
        <v>86.413347213137968</v>
      </c>
      <c r="C3117" s="7">
        <f t="shared" si="441"/>
        <v>6.494657860369947</v>
      </c>
      <c r="D3117" s="7">
        <f t="shared" si="442"/>
        <v>7.1624818209618937</v>
      </c>
      <c r="E3117" s="7">
        <f t="shared" si="443"/>
        <v>0.90676081597338554</v>
      </c>
      <c r="F3117" s="8">
        <f t="shared" si="444"/>
        <v>8.2949065021196375</v>
      </c>
      <c r="G3117" s="9">
        <f t="shared" si="439"/>
        <v>53.872579715025083</v>
      </c>
      <c r="I3117">
        <f t="shared" si="445"/>
        <v>31.120000000001699</v>
      </c>
      <c r="J3117" s="14">
        <f t="shared" si="446"/>
        <v>24134.915712331236</v>
      </c>
      <c r="K3117" s="13">
        <f t="shared" si="440"/>
        <v>5140.0118338216389</v>
      </c>
    </row>
    <row r="3118" spans="1:11" x14ac:dyDescent="0.3">
      <c r="A3118">
        <v>31.130000000001701</v>
      </c>
      <c r="B3118" s="6">
        <f t="shared" si="438"/>
        <v>86.32031985439103</v>
      </c>
      <c r="C3118" s="7">
        <f t="shared" si="441"/>
        <v>6.4963687006556343</v>
      </c>
      <c r="D3118" s="7">
        <f t="shared" si="442"/>
        <v>7.1649172715187461</v>
      </c>
      <c r="E3118" s="7">
        <f t="shared" si="443"/>
        <v>0.90669137611390738</v>
      </c>
      <c r="F3118" s="8">
        <f t="shared" si="444"/>
        <v>8.2944829922052712</v>
      </c>
      <c r="G3118" s="9">
        <f t="shared" si="439"/>
        <v>53.884019698682813</v>
      </c>
      <c r="I3118">
        <f t="shared" si="445"/>
        <v>31.130000000001701</v>
      </c>
      <c r="J3118" s="14">
        <f t="shared" si="446"/>
        <v>24140.040825009899</v>
      </c>
      <c r="K3118" s="13">
        <f t="shared" si="440"/>
        <v>5132.9490943480014</v>
      </c>
    </row>
    <row r="3119" spans="1:11" x14ac:dyDescent="0.3">
      <c r="A3119">
        <v>31.140000000001699</v>
      </c>
      <c r="B3119" s="6">
        <f t="shared" si="438"/>
        <v>86.227211891781565</v>
      </c>
      <c r="C3119" s="7">
        <f t="shared" si="441"/>
        <v>6.4980780598619221</v>
      </c>
      <c r="D3119" s="7">
        <f t="shared" si="442"/>
        <v>7.1673548322797842</v>
      </c>
      <c r="E3119" s="7">
        <f t="shared" si="443"/>
        <v>0.9066215098764715</v>
      </c>
      <c r="F3119" s="8">
        <f t="shared" si="444"/>
        <v>8.2940568709245248</v>
      </c>
      <c r="G3119" s="9">
        <f t="shared" si="439"/>
        <v>53.895428980201679</v>
      </c>
      <c r="I3119">
        <f t="shared" si="445"/>
        <v>31.140000000001699</v>
      </c>
      <c r="J3119" s="14">
        <f t="shared" si="446"/>
        <v>24145.152183130351</v>
      </c>
      <c r="K3119" s="13">
        <f t="shared" si="440"/>
        <v>5125.8742874087438</v>
      </c>
    </row>
    <row r="3120" spans="1:11" x14ac:dyDescent="0.3">
      <c r="A3120">
        <v>31.1500000000017</v>
      </c>
      <c r="B3120" s="6">
        <f t="shared" si="438"/>
        <v>86.134023053798231</v>
      </c>
      <c r="C3120" s="7">
        <f t="shared" si="441"/>
        <v>6.4997859355749297</v>
      </c>
      <c r="D3120" s="7">
        <f t="shared" si="442"/>
        <v>7.1697945103531602</v>
      </c>
      <c r="E3120" s="7">
        <f t="shared" si="443"/>
        <v>0.90655121652221127</v>
      </c>
      <c r="F3120" s="8">
        <f t="shared" si="444"/>
        <v>8.2936281335693067</v>
      </c>
      <c r="G3120" s="9">
        <f t="shared" si="439"/>
        <v>53.906807497462331</v>
      </c>
      <c r="I3120">
        <f t="shared" si="445"/>
        <v>31.1500000000017</v>
      </c>
      <c r="J3120" s="14">
        <f t="shared" si="446"/>
        <v>24150.249758863123</v>
      </c>
      <c r="K3120" s="13">
        <f t="shared" si="440"/>
        <v>5118.7874092494549</v>
      </c>
    </row>
    <row r="3121" spans="1:11" x14ac:dyDescent="0.3">
      <c r="A3121">
        <v>31.160000000001698</v>
      </c>
      <c r="B3121" s="6">
        <f t="shared" si="438"/>
        <v>86.040753067534055</v>
      </c>
      <c r="C3121" s="7">
        <f t="shared" si="441"/>
        <v>6.5014923253744783</v>
      </c>
      <c r="D3121" s="7">
        <f t="shared" si="442"/>
        <v>7.1722363128835589</v>
      </c>
      <c r="E3121" s="7">
        <f t="shared" si="443"/>
        <v>0.90648049530880392</v>
      </c>
      <c r="F3121" s="8">
        <f t="shared" si="444"/>
        <v>8.2931967754087061</v>
      </c>
      <c r="G3121" s="9">
        <f t="shared" si="439"/>
        <v>53.918155188140076</v>
      </c>
      <c r="I3121">
        <f t="shared" si="445"/>
        <v>31.160000000001698</v>
      </c>
      <c r="J3121" s="14">
        <f t="shared" si="446"/>
        <v>24155.333524286754</v>
      </c>
      <c r="K3121" s="13">
        <f t="shared" si="440"/>
        <v>5111.6884561292045</v>
      </c>
    </row>
    <row r="3122" spans="1:11" x14ac:dyDescent="0.3">
      <c r="A3122">
        <v>31.1700000000017</v>
      </c>
      <c r="B3122" s="6">
        <f t="shared" si="438"/>
        <v>85.947401658676569</v>
      </c>
      <c r="C3122" s="7">
        <f t="shared" si="441"/>
        <v>6.503197226834069</v>
      </c>
      <c r="D3122" s="7">
        <f t="shared" si="442"/>
        <v>7.1746802470524678</v>
      </c>
      <c r="E3122" s="7">
        <f t="shared" si="443"/>
        <v>0.90640934549044738</v>
      </c>
      <c r="F3122" s="8">
        <f t="shared" si="444"/>
        <v>8.2927627916888493</v>
      </c>
      <c r="G3122" s="9">
        <f t="shared" si="439"/>
        <v>53.929471989703679</v>
      </c>
      <c r="I3122">
        <f t="shared" si="445"/>
        <v>31.1700000000017</v>
      </c>
      <c r="J3122" s="14">
        <f t="shared" si="446"/>
        <v>24160.403451387247</v>
      </c>
      <c r="K3122" s="13">
        <f t="shared" si="440"/>
        <v>5104.5774243203932</v>
      </c>
    </row>
    <row r="3123" spans="1:11" x14ac:dyDescent="0.3">
      <c r="A3123">
        <v>31.180000000001701</v>
      </c>
      <c r="B3123" s="6">
        <f t="shared" si="438"/>
        <v>85.85396855149736</v>
      </c>
      <c r="C3123" s="7">
        <f t="shared" si="441"/>
        <v>6.5049006375208345</v>
      </c>
      <c r="D3123" s="7">
        <f t="shared" si="442"/>
        <v>7.1771263200784361</v>
      </c>
      <c r="E3123" s="7">
        <f t="shared" si="443"/>
        <v>0.90633776631783525</v>
      </c>
      <c r="F3123" s="8">
        <f t="shared" si="444"/>
        <v>8.2923261776327291</v>
      </c>
      <c r="G3123" s="9">
        <f t="shared" si="439"/>
        <v>53.940757839413841</v>
      </c>
      <c r="I3123">
        <f t="shared" si="445"/>
        <v>31.180000000001701</v>
      </c>
      <c r="J3123" s="14">
        <f t="shared" si="446"/>
        <v>24165.459512057401</v>
      </c>
      <c r="K3123" s="13">
        <f t="shared" si="440"/>
        <v>5097.4543101090821</v>
      </c>
    </row>
    <row r="3124" spans="1:11" x14ac:dyDescent="0.3">
      <c r="A3124">
        <v>31.190000000001799</v>
      </c>
      <c r="B3124" s="6">
        <f t="shared" si="438"/>
        <v>85.760453468840879</v>
      </c>
      <c r="C3124" s="7">
        <f t="shared" si="441"/>
        <v>6.5066025549955349</v>
      </c>
      <c r="D3124" s="7">
        <f t="shared" si="442"/>
        <v>7.1795745392173806</v>
      </c>
      <c r="E3124" s="7">
        <f t="shared" si="443"/>
        <v>0.90626575703813173</v>
      </c>
      <c r="F3124" s="8">
        <f t="shared" si="444"/>
        <v>8.2918869284400465</v>
      </c>
      <c r="G3124" s="9">
        <f t="shared" si="439"/>
        <v>53.952012674322084</v>
      </c>
      <c r="I3124">
        <f t="shared" si="445"/>
        <v>31.190000000001799</v>
      </c>
      <c r="J3124" s="14">
        <f t="shared" si="446"/>
        <v>24170.501678096294</v>
      </c>
      <c r="K3124" s="13">
        <f t="shared" si="440"/>
        <v>5090.3191097946292</v>
      </c>
    </row>
    <row r="3125" spans="1:11" x14ac:dyDescent="0.3">
      <c r="A3125">
        <v>31.200000000001801</v>
      </c>
      <c r="B3125" s="6">
        <f t="shared" si="438"/>
        <v>85.666856132117644</v>
      </c>
      <c r="C3125" s="7">
        <f t="shared" si="441"/>
        <v>6.5083029768124563</v>
      </c>
      <c r="D3125" s="7">
        <f t="shared" si="442"/>
        <v>7.1820249117627588</v>
      </c>
      <c r="E3125" s="7">
        <f t="shared" si="443"/>
        <v>0.9061933168949502</v>
      </c>
      <c r="F3125" s="8">
        <f t="shared" si="444"/>
        <v>8.2914450392870727</v>
      </c>
      <c r="G3125" s="9">
        <f t="shared" si="439"/>
        <v>53.963236431268932</v>
      </c>
      <c r="I3125">
        <f t="shared" si="445"/>
        <v>31.200000000001801</v>
      </c>
      <c r="J3125" s="14">
        <f t="shared" si="446"/>
        <v>24175.529921208483</v>
      </c>
      <c r="K3125" s="13">
        <f t="shared" si="440"/>
        <v>5083.1718196902248</v>
      </c>
    </row>
    <row r="3126" spans="1:11" x14ac:dyDescent="0.3">
      <c r="A3126">
        <v>31.210000000001799</v>
      </c>
      <c r="B3126" s="6">
        <f t="shared" si="438"/>
        <v>85.573176261288523</v>
      </c>
      <c r="C3126" s="7">
        <f t="shared" si="441"/>
        <v>6.5100019005194696</v>
      </c>
      <c r="D3126" s="7">
        <f t="shared" si="442"/>
        <v>7.1844774450459754</v>
      </c>
      <c r="E3126" s="7">
        <f t="shared" si="443"/>
        <v>0.9061204451283249</v>
      </c>
      <c r="F3126" s="8">
        <f t="shared" si="444"/>
        <v>8.2910005053264548</v>
      </c>
      <c r="G3126" s="9">
        <f t="shared" si="439"/>
        <v>53.974429046883103</v>
      </c>
      <c r="I3126">
        <f t="shared" si="445"/>
        <v>31.210000000001799</v>
      </c>
      <c r="J3126" s="14">
        <f t="shared" si="446"/>
        <v>24180.544213003632</v>
      </c>
      <c r="K3126" s="13">
        <f t="shared" si="440"/>
        <v>5076.0124361223807</v>
      </c>
    </row>
    <row r="3127" spans="1:11" x14ac:dyDescent="0.3">
      <c r="A3127">
        <v>31.2200000000018</v>
      </c>
      <c r="B3127" s="6">
        <f t="shared" si="438"/>
        <v>85.479413574857034</v>
      </c>
      <c r="C3127" s="7">
        <f t="shared" si="441"/>
        <v>6.5116993236579432</v>
      </c>
      <c r="D3127" s="7">
        <f t="shared" si="442"/>
        <v>7.1869321464365923</v>
      </c>
      <c r="E3127" s="7">
        <f t="shared" si="443"/>
        <v>0.90604714097468675</v>
      </c>
      <c r="F3127" s="8">
        <f t="shared" si="444"/>
        <v>8.2905533216870673</v>
      </c>
      <c r="G3127" s="9">
        <f t="shared" si="439"/>
        <v>53.985590457579789</v>
      </c>
      <c r="I3127">
        <f t="shared" si="445"/>
        <v>31.2200000000018</v>
      </c>
      <c r="J3127" s="14">
        <f t="shared" si="446"/>
        <v>24185.544524995745</v>
      </c>
      <c r="K3127" s="13">
        <f t="shared" si="440"/>
        <v>5068.8409554312684</v>
      </c>
    </row>
    <row r="3128" spans="1:11" x14ac:dyDescent="0.3">
      <c r="A3128">
        <v>31.230000000001802</v>
      </c>
      <c r="B3128" s="6">
        <f t="shared" si="438"/>
        <v>85.385567789858683</v>
      </c>
      <c r="C3128" s="7">
        <f t="shared" si="441"/>
        <v>6.5133952437627123</v>
      </c>
      <c r="D3128" s="7">
        <f t="shared" si="442"/>
        <v>7.1893890233426028</v>
      </c>
      <c r="E3128" s="7">
        <f t="shared" si="443"/>
        <v>0.90597340366683943</v>
      </c>
      <c r="F3128" s="8">
        <f t="shared" si="444"/>
        <v>8.2901034834738478</v>
      </c>
      <c r="G3128" s="9">
        <f t="shared" si="439"/>
        <v>53.996720599559254</v>
      </c>
      <c r="I3128">
        <f t="shared" si="445"/>
        <v>31.230000000001802</v>
      </c>
      <c r="J3128" s="14">
        <f t="shared" si="446"/>
        <v>24190.530828602547</v>
      </c>
      <c r="K3128" s="13">
        <f t="shared" si="440"/>
        <v>5061.6573739707164</v>
      </c>
    </row>
    <row r="3129" spans="1:11" x14ac:dyDescent="0.3">
      <c r="A3129">
        <v>31.2400000000018</v>
      </c>
      <c r="B3129" s="6">
        <f t="shared" si="438"/>
        <v>85.291638621849231</v>
      </c>
      <c r="C3129" s="7">
        <f t="shared" si="441"/>
        <v>6.5150896583620552</v>
      </c>
      <c r="D3129" s="7">
        <f t="shared" si="442"/>
        <v>7.1918480832107372</v>
      </c>
      <c r="E3129" s="7">
        <f t="shared" si="443"/>
        <v>0.90589923243393244</v>
      </c>
      <c r="F3129" s="8">
        <f t="shared" si="444"/>
        <v>8.2896509857676257</v>
      </c>
      <c r="G3129" s="9">
        <f t="shared" si="439"/>
        <v>54.007819408805474</v>
      </c>
      <c r="I3129">
        <f t="shared" si="445"/>
        <v>31.2400000000018</v>
      </c>
      <c r="J3129" s="14">
        <f t="shared" si="446"/>
        <v>24195.503095144853</v>
      </c>
      <c r="K3129" s="13">
        <f t="shared" si="440"/>
        <v>5054.4616881081674</v>
      </c>
    </row>
    <row r="3130" spans="1:11" x14ac:dyDescent="0.3">
      <c r="A3130">
        <v>31.250000000001801</v>
      </c>
      <c r="B3130" s="6">
        <f t="shared" si="438"/>
        <v>85.197625784894214</v>
      </c>
      <c r="C3130" s="7">
        <f t="shared" si="441"/>
        <v>6.5167825649776603</v>
      </c>
      <c r="D3130" s="7">
        <f t="shared" si="442"/>
        <v>7.1943093335267463</v>
      </c>
      <c r="E3130" s="7">
        <f t="shared" si="443"/>
        <v>0.90582462650143603</v>
      </c>
      <c r="F3130" s="8">
        <f t="shared" si="444"/>
        <v>8.2891958236249561</v>
      </c>
      <c r="G3130" s="9">
        <f t="shared" si="439"/>
        <v>54.018886821084749</v>
      </c>
      <c r="I3130">
        <f t="shared" si="445"/>
        <v>31.250000000001801</v>
      </c>
      <c r="J3130" s="14">
        <f t="shared" si="446"/>
        <v>24200.461295845969</v>
      </c>
      <c r="K3130" s="13">
        <f t="shared" si="440"/>
        <v>5047.2538942247756</v>
      </c>
    </row>
    <row r="3131" spans="1:11" x14ac:dyDescent="0.3">
      <c r="A3131">
        <v>31.260000000001799</v>
      </c>
      <c r="B3131" s="6">
        <f t="shared" si="438"/>
        <v>85.103528991557823</v>
      </c>
      <c r="C3131" s="7">
        <f t="shared" si="441"/>
        <v>6.518473961124581</v>
      </c>
      <c r="D3131" s="7">
        <f t="shared" si="442"/>
        <v>7.196772781815679</v>
      </c>
      <c r="E3131" s="7">
        <f t="shared" si="443"/>
        <v>0.90574958509111503</v>
      </c>
      <c r="F3131" s="8">
        <f t="shared" si="444"/>
        <v>8.2887379920779534</v>
      </c>
      <c r="G3131" s="9">
        <f t="shared" si="439"/>
        <v>54.029922771944186</v>
      </c>
      <c r="I3131">
        <f t="shared" si="445"/>
        <v>31.260000000001799</v>
      </c>
      <c r="J3131" s="14">
        <f t="shared" si="446"/>
        <v>24205.405401830994</v>
      </c>
      <c r="K3131" s="13">
        <f t="shared" si="440"/>
        <v>5040.0339887153877</v>
      </c>
    </row>
    <row r="3132" spans="1:11" x14ac:dyDescent="0.3">
      <c r="A3132">
        <v>31.270000000001801</v>
      </c>
      <c r="B3132" s="6">
        <f t="shared" si="438"/>
        <v>85.009347952891943</v>
      </c>
      <c r="C3132" s="7">
        <f t="shared" si="441"/>
        <v>6.5201638443112078</v>
      </c>
      <c r="D3132" s="7">
        <f t="shared" si="442"/>
        <v>7.1992384356421795</v>
      </c>
      <c r="E3132" s="7">
        <f t="shared" si="443"/>
        <v>0.90567410742100285</v>
      </c>
      <c r="F3132" s="8">
        <f t="shared" si="444"/>
        <v>8.288277486134108</v>
      </c>
      <c r="G3132" s="9">
        <f t="shared" si="439"/>
        <v>54.0409271967102</v>
      </c>
      <c r="I3132">
        <f t="shared" si="445"/>
        <v>31.270000000001801</v>
      </c>
      <c r="J3132" s="14">
        <f t="shared" si="446"/>
        <v>24210.335384126171</v>
      </c>
      <c r="K3132" s="13">
        <f t="shared" si="440"/>
        <v>5032.8019679885592</v>
      </c>
    </row>
    <row r="3133" spans="1:11" x14ac:dyDescent="0.3">
      <c r="A3133">
        <v>31.280000000001799</v>
      </c>
      <c r="B3133" s="6">
        <f t="shared" si="438"/>
        <v>84.91508237842443</v>
      </c>
      <c r="C3133" s="7">
        <f t="shared" si="441"/>
        <v>6.521852212039235</v>
      </c>
      <c r="D3133" s="7">
        <f t="shared" si="442"/>
        <v>7.2017063026107939</v>
      </c>
      <c r="E3133" s="7">
        <f t="shared" si="443"/>
        <v>0.90559819270537378</v>
      </c>
      <c r="F3133" s="8">
        <f t="shared" si="444"/>
        <v>8.2878143007761214</v>
      </c>
      <c r="G3133" s="9">
        <f t="shared" si="439"/>
        <v>54.051900030487154</v>
      </c>
      <c r="I3133">
        <f t="shared" si="445"/>
        <v>31.280000000001799</v>
      </c>
      <c r="J3133" s="14">
        <f t="shared" si="446"/>
        <v>24215.251213658245</v>
      </c>
      <c r="K3133" s="13">
        <f t="shared" si="440"/>
        <v>5025.5578284666517</v>
      </c>
    </row>
    <row r="3134" spans="1:11" x14ac:dyDescent="0.3">
      <c r="A3134">
        <v>31.2900000000018</v>
      </c>
      <c r="B3134" s="6">
        <f t="shared" si="438"/>
        <v>84.820731976148195</v>
      </c>
      <c r="C3134" s="7">
        <f t="shared" si="441"/>
        <v>6.5235390618036249</v>
      </c>
      <c r="D3134" s="7">
        <f t="shared" si="442"/>
        <v>7.2041763903662464</v>
      </c>
      <c r="E3134" s="7">
        <f t="shared" si="443"/>
        <v>0.90552184015471904</v>
      </c>
      <c r="F3134" s="8">
        <f t="shared" si="444"/>
        <v>8.2873484309617371</v>
      </c>
      <c r="G3134" s="9">
        <f t="shared" si="439"/>
        <v>54.062841208155874</v>
      </c>
      <c r="I3134">
        <f t="shared" si="445"/>
        <v>31.2900000000018</v>
      </c>
      <c r="J3134" s="14">
        <f t="shared" si="446"/>
        <v>24220.152861253831</v>
      </c>
      <c r="K3134" s="13">
        <f t="shared" si="440"/>
        <v>5018.301566585792</v>
      </c>
    </row>
    <row r="3135" spans="1:11" x14ac:dyDescent="0.3">
      <c r="A3135">
        <v>31.300000000001798</v>
      </c>
      <c r="B3135" s="6">
        <f t="shared" si="438"/>
        <v>84.726296452509558</v>
      </c>
      <c r="C3135" s="7">
        <f t="shared" si="441"/>
        <v>6.5252243910925678</v>
      </c>
      <c r="D3135" s="7">
        <f t="shared" si="442"/>
        <v>7.2066487065937537</v>
      </c>
      <c r="E3135" s="7">
        <f t="shared" si="443"/>
        <v>0.90544504897571687</v>
      </c>
      <c r="F3135" s="8">
        <f t="shared" si="444"/>
        <v>8.2868798716235563</v>
      </c>
      <c r="G3135" s="9">
        <f t="shared" si="439"/>
        <v>54.073750664372078</v>
      </c>
      <c r="I3135">
        <f t="shared" si="445"/>
        <v>31.300000000001798</v>
      </c>
      <c r="J3135" s="14">
        <f t="shared" si="446"/>
        <v>24225.04029763869</v>
      </c>
      <c r="K3135" s="13">
        <f t="shared" si="440"/>
        <v>5011.0331787959603</v>
      </c>
    </row>
    <row r="3136" spans="1:11" x14ac:dyDescent="0.3">
      <c r="A3136">
        <v>31.3100000000018</v>
      </c>
      <c r="B3136" s="6">
        <f t="shared" si="438"/>
        <v>84.631775512396615</v>
      </c>
      <c r="C3136" s="7">
        <f t="shared" si="441"/>
        <v>6.5269081973874528</v>
      </c>
      <c r="D3136" s="7">
        <f t="shared" si="442"/>
        <v>7.2091232590193313</v>
      </c>
      <c r="E3136" s="7">
        <f t="shared" si="443"/>
        <v>0.90536781837120628</v>
      </c>
      <c r="F3136" s="8">
        <f t="shared" si="444"/>
        <v>8.2864086176688563</v>
      </c>
      <c r="G3136" s="9">
        <f t="shared" si="439"/>
        <v>54.084628333564886</v>
      </c>
      <c r="I3136">
        <f t="shared" si="445"/>
        <v>31.3100000000018</v>
      </c>
      <c r="J3136" s="14">
        <f t="shared" si="446"/>
        <v>24229.91349343707</v>
      </c>
      <c r="K3136" s="13">
        <f t="shared" si="440"/>
        <v>5003.7526615609322</v>
      </c>
    </row>
    <row r="3137" spans="1:11" x14ac:dyDescent="0.3">
      <c r="A3137">
        <v>31.320000000001802</v>
      </c>
      <c r="B3137" s="6">
        <f t="shared" si="438"/>
        <v>84.537168859127846</v>
      </c>
      <c r="C3137" s="7">
        <f t="shared" si="441"/>
        <v>6.5285904781628235</v>
      </c>
      <c r="D3137" s="7">
        <f t="shared" si="442"/>
        <v>7.2116000554100799</v>
      </c>
      <c r="E3137" s="7">
        <f t="shared" si="443"/>
        <v>0.90529014754016091</v>
      </c>
      <c r="F3137" s="8">
        <f t="shared" si="444"/>
        <v>8.2859346639794182</v>
      </c>
      <c r="G3137" s="9">
        <f t="shared" si="439"/>
        <v>54.095474149935306</v>
      </c>
      <c r="I3137">
        <f t="shared" si="445"/>
        <v>31.320000000001802</v>
      </c>
      <c r="J3137" s="14">
        <f t="shared" si="446"/>
        <v>24234.772419171019</v>
      </c>
      <c r="K3137" s="13">
        <f t="shared" si="440"/>
        <v>4996.4600113583583</v>
      </c>
    </row>
    <row r="3138" spans="1:11" x14ac:dyDescent="0.3">
      <c r="A3138">
        <v>31.3300000000018</v>
      </c>
      <c r="B3138" s="6">
        <f t="shared" si="438"/>
        <v>84.442476194439877</v>
      </c>
      <c r="C3138" s="7">
        <f t="shared" si="441"/>
        <v>6.5302712308863526</v>
      </c>
      <c r="D3138" s="7">
        <f t="shared" si="442"/>
        <v>7.2140791035745169</v>
      </c>
      <c r="E3138" s="7">
        <f t="shared" si="443"/>
        <v>0.9052120356776594</v>
      </c>
      <c r="F3138" s="8">
        <f t="shared" si="444"/>
        <v>8.285458005411348</v>
      </c>
      <c r="G3138" s="9">
        <f t="shared" si="439"/>
        <v>54.106288047454747</v>
      </c>
      <c r="I3138">
        <f t="shared" si="445"/>
        <v>31.3300000000018</v>
      </c>
      <c r="J3138" s="14">
        <f t="shared" si="446"/>
        <v>24239.617045259725</v>
      </c>
      <c r="K3138" s="13">
        <f t="shared" si="440"/>
        <v>4989.1552246798601</v>
      </c>
    </row>
    <row r="3139" spans="1:11" x14ac:dyDescent="0.3">
      <c r="A3139">
        <v>31.340000000001801</v>
      </c>
      <c r="B3139" s="6">
        <f t="shared" si="438"/>
        <v>84.347697218475787</v>
      </c>
      <c r="C3139" s="7">
        <f t="shared" si="441"/>
        <v>6.5319504530187951</v>
      </c>
      <c r="D3139" s="7">
        <f t="shared" si="442"/>
        <v>7.216560411362881</v>
      </c>
      <c r="E3139" s="7">
        <f t="shared" si="443"/>
        <v>0.90513348197485755</v>
      </c>
      <c r="F3139" s="8">
        <f t="shared" si="444"/>
        <v>8.2849786367948752</v>
      </c>
      <c r="G3139" s="9">
        <f t="shared" si="439"/>
        <v>54.117069959863322</v>
      </c>
      <c r="I3139">
        <f t="shared" si="445"/>
        <v>31.340000000001801</v>
      </c>
      <c r="J3139" s="14">
        <f t="shared" si="446"/>
        <v>24244.447342018768</v>
      </c>
      <c r="K3139" s="13">
        <f t="shared" si="440"/>
        <v>4981.8382980308952</v>
      </c>
    </row>
    <row r="3140" spans="1:11" x14ac:dyDescent="0.3">
      <c r="A3140">
        <v>31.350000000001799</v>
      </c>
      <c r="B3140" s="6">
        <f t="shared" si="438"/>
        <v>84.252831629773155</v>
      </c>
      <c r="C3140" s="7">
        <f t="shared" si="441"/>
        <v>6.5336281420139608</v>
      </c>
      <c r="D3140" s="7">
        <f t="shared" si="442"/>
        <v>7.2190439866674367</v>
      </c>
      <c r="E3140" s="7">
        <f t="shared" si="443"/>
        <v>0.9050544856189624</v>
      </c>
      <c r="F3140" s="8">
        <f t="shared" si="444"/>
        <v>8.2844965529341987</v>
      </c>
      <c r="G3140" s="9">
        <f t="shared" si="439"/>
        <v>54.127819820668535</v>
      </c>
      <c r="I3140">
        <f t="shared" si="445"/>
        <v>31.350000000001799</v>
      </c>
      <c r="J3140" s="14">
        <f t="shared" si="446"/>
        <v>24249.263279659503</v>
      </c>
      <c r="K3140" s="13">
        <f t="shared" si="440"/>
        <v>4974.5092279309883</v>
      </c>
    </row>
    <row r="3141" spans="1:11" x14ac:dyDescent="0.3">
      <c r="A3141">
        <v>31.360000000001801</v>
      </c>
      <c r="B3141" s="6">
        <f t="shared" si="438"/>
        <v>84.157879125251867</v>
      </c>
      <c r="C3141" s="7">
        <f t="shared" si="441"/>
        <v>6.5353042953186655</v>
      </c>
      <c r="D3141" s="7">
        <f t="shared" si="442"/>
        <v>7.2215298374228043</v>
      </c>
      <c r="E3141" s="7">
        <f t="shared" si="443"/>
        <v>0.90497504579320043</v>
      </c>
      <c r="F3141" s="8">
        <f t="shared" si="444"/>
        <v>8.2840117486072682</v>
      </c>
      <c r="G3141" s="9">
        <f t="shared" si="439"/>
        <v>54.138537563143366</v>
      </c>
      <c r="I3141">
        <f t="shared" si="445"/>
        <v>31.360000000001801</v>
      </c>
      <c r="J3141" s="14">
        <f t="shared" si="446"/>
        <v>24254.064828288228</v>
      </c>
      <c r="K3141" s="13">
        <f t="shared" si="440"/>
        <v>4967.1680109135677</v>
      </c>
    </row>
    <row r="3142" spans="1:11" x14ac:dyDescent="0.3">
      <c r="A3142">
        <v>31.370000000001799</v>
      </c>
      <c r="B3142" s="6">
        <f t="shared" si="438"/>
        <v>84.062839400201625</v>
      </c>
      <c r="C3142" s="7">
        <f t="shared" si="441"/>
        <v>6.5369789103727109</v>
      </c>
      <c r="D3142" s="7">
        <f t="shared" si="442"/>
        <v>7.2240179716062798</v>
      </c>
      <c r="E3142" s="7">
        <f t="shared" si="443"/>
        <v>0.9048951616767914</v>
      </c>
      <c r="F3142" s="8">
        <f t="shared" si="444"/>
        <v>8.2835242185656206</v>
      </c>
      <c r="G3142" s="9">
        <f t="shared" si="439"/>
        <v>54.149223120325054</v>
      </c>
      <c r="I3142">
        <f t="shared" si="445"/>
        <v>31.370000000001799</v>
      </c>
      <c r="J3142" s="14">
        <f t="shared" si="446"/>
        <v>24258.851957905623</v>
      </c>
      <c r="K3142" s="13">
        <f t="shared" si="440"/>
        <v>4959.8146435260533</v>
      </c>
    </row>
    <row r="3143" spans="1:11" x14ac:dyDescent="0.3">
      <c r="A3143">
        <v>31.3800000000018</v>
      </c>
      <c r="B3143" s="6">
        <f t="shared" ref="B3143:B3206" si="447">IF(A3143&gt;(B$3/2),4*(ACOS((A3143/B$3)^0.5))*360/(2*PI()),4*(ASIN((A3143/B$3)^0.5))*360/(2*PI()))</f>
        <v>83.967712148269953</v>
      </c>
      <c r="C3143" s="7">
        <f t="shared" si="441"/>
        <v>6.5386519846088298</v>
      </c>
      <c r="D3143" s="7">
        <f t="shared" si="442"/>
        <v>7.2265083972381525</v>
      </c>
      <c r="E3143" s="7">
        <f t="shared" si="443"/>
        <v>0.90481483244491767</v>
      </c>
      <c r="F3143" s="8">
        <f t="shared" si="444"/>
        <v>8.2830339575341743</v>
      </c>
      <c r="G3143" s="9">
        <f t="shared" ref="G3143:G3206" si="448">F3143*C3143</f>
        <v>54.159876425013159</v>
      </c>
      <c r="I3143">
        <f t="shared" si="445"/>
        <v>31.3800000000018</v>
      </c>
      <c r="J3143" s="14">
        <f t="shared" si="446"/>
        <v>24263.624638405894</v>
      </c>
      <c r="K3143" s="13">
        <f t="shared" ref="K3143:K3206" si="449">0.00003*(I3143^6) - 0.0033*(I3143^5) + 0.1334*(I3143^4) - 3.3587*(I3143^3) + 50.606*(I3143^2) + 42.71*(I3143) - 20.133</f>
        <v>4952.4491223300529</v>
      </c>
    </row>
    <row r="3144" spans="1:11" x14ac:dyDescent="0.3">
      <c r="A3144">
        <v>31.390000000001798</v>
      </c>
      <c r="B3144" s="6">
        <f t="shared" si="447"/>
        <v>83.872497061449394</v>
      </c>
      <c r="C3144" s="7">
        <f t="shared" si="441"/>
        <v>6.5403235154526556</v>
      </c>
      <c r="D3144" s="7">
        <f t="shared" si="442"/>
        <v>7.2290011223820381</v>
      </c>
      <c r="E3144" s="7">
        <f t="shared" si="443"/>
        <v>0.9047340572686956</v>
      </c>
      <c r="F3144" s="8">
        <f t="shared" si="444"/>
        <v>8.2825409602110405</v>
      </c>
      <c r="G3144" s="9">
        <f t="shared" si="448"/>
        <v>54.170497409768089</v>
      </c>
      <c r="I3144">
        <f t="shared" si="445"/>
        <v>31.390000000001798</v>
      </c>
      <c r="J3144" s="14">
        <f t="shared" si="446"/>
        <v>24268.382839576105</v>
      </c>
      <c r="K3144" s="13">
        <f t="shared" si="449"/>
        <v>4945.0714439010499</v>
      </c>
    </row>
    <row r="3145" spans="1:11" x14ac:dyDescent="0.3">
      <c r="A3145">
        <v>31.4000000000018</v>
      </c>
      <c r="B3145" s="6">
        <f t="shared" si="447"/>
        <v>83.777193830064874</v>
      </c>
      <c r="C3145" s="7">
        <f t="shared" si="441"/>
        <v>6.5419935003226861</v>
      </c>
      <c r="D3145" s="7">
        <f t="shared" si="442"/>
        <v>7.2314961551452122</v>
      </c>
      <c r="E3145" s="7">
        <f t="shared" si="443"/>
        <v>0.90465283531514507</v>
      </c>
      <c r="F3145" s="8">
        <f t="shared" si="444"/>
        <v>8.2820452212673388</v>
      </c>
      <c r="G3145" s="9">
        <f t="shared" si="448"/>
        <v>54.181086006909496</v>
      </c>
      <c r="I3145">
        <f t="shared" si="445"/>
        <v>31.4000000000018</v>
      </c>
      <c r="J3145" s="14">
        <f t="shared" si="446"/>
        <v>24273.126531095455</v>
      </c>
      <c r="K3145" s="13">
        <f t="shared" si="449"/>
        <v>4937.6816048287383</v>
      </c>
    </row>
    <row r="3146" spans="1:11" x14ac:dyDescent="0.3">
      <c r="A3146">
        <v>31.410000000001801</v>
      </c>
      <c r="B3146" s="6">
        <f t="shared" si="447"/>
        <v>83.681802142761185</v>
      </c>
      <c r="C3146" s="7">
        <f t="shared" si="441"/>
        <v>6.5436619366302464</v>
      </c>
      <c r="D3146" s="7">
        <f t="shared" si="442"/>
        <v>7.2339935036789358</v>
      </c>
      <c r="E3146" s="7">
        <f t="shared" si="443"/>
        <v>0.90457116574716123</v>
      </c>
      <c r="F3146" s="8">
        <f t="shared" si="444"/>
        <v>8.2815467353469856</v>
      </c>
      <c r="G3146" s="9">
        <f t="shared" si="448"/>
        <v>54.191642148514553</v>
      </c>
      <c r="I3146">
        <f t="shared" si="445"/>
        <v>31.410000000001801</v>
      </c>
      <c r="J3146" s="14">
        <f t="shared" si="446"/>
        <v>24277.855682534519</v>
      </c>
      <c r="K3146" s="13">
        <f t="shared" si="449"/>
        <v>4930.2796017169976</v>
      </c>
    </row>
    <row r="3147" spans="1:11" x14ac:dyDescent="0.3">
      <c r="A3147">
        <v>31.420000000001799</v>
      </c>
      <c r="B3147" s="6">
        <f t="shared" si="447"/>
        <v>83.586321686490137</v>
      </c>
      <c r="C3147" s="7">
        <f t="shared" si="441"/>
        <v>6.545328821779437</v>
      </c>
      <c r="D3147" s="7">
        <f t="shared" si="442"/>
        <v>7.236493176178791</v>
      </c>
      <c r="E3147" s="7">
        <f t="shared" si="443"/>
        <v>0.90448904772348293</v>
      </c>
      <c r="F3147" s="8">
        <f t="shared" si="444"/>
        <v>8.2810454970665166</v>
      </c>
      <c r="G3147" s="9">
        <f t="shared" si="448"/>
        <v>54.202165766416293</v>
      </c>
      <c r="I3147">
        <f t="shared" si="445"/>
        <v>31.420000000001799</v>
      </c>
      <c r="J3147" s="14">
        <f t="shared" si="446"/>
        <v>24282.570263354501</v>
      </c>
      <c r="K3147" s="13">
        <f t="shared" si="449"/>
        <v>4922.8654311837163</v>
      </c>
    </row>
    <row r="3148" spans="1:11" x14ac:dyDescent="0.3">
      <c r="A3148">
        <v>31.430000000001801</v>
      </c>
      <c r="B3148" s="6">
        <f t="shared" si="447"/>
        <v>83.490752146496874</v>
      </c>
      <c r="C3148" s="7">
        <f t="shared" si="441"/>
        <v>6.5469941531671152</v>
      </c>
      <c r="D3148" s="7">
        <f t="shared" si="442"/>
        <v>7.2389951808850377</v>
      </c>
      <c r="E3148" s="7">
        <f t="shared" si="443"/>
        <v>0.90440648039866234</v>
      </c>
      <c r="F3148" s="8">
        <f t="shared" si="444"/>
        <v>8.2805415010148629</v>
      </c>
      <c r="G3148" s="9">
        <f t="shared" si="448"/>
        <v>54.212656792201955</v>
      </c>
      <c r="I3148">
        <f t="shared" si="445"/>
        <v>31.430000000001801</v>
      </c>
      <c r="J3148" s="14">
        <f t="shared" si="446"/>
        <v>24287.270242906474</v>
      </c>
      <c r="K3148" s="13">
        <f t="shared" si="449"/>
        <v>4915.4390898610718</v>
      </c>
    </row>
    <row r="3149" spans="1:11" x14ac:dyDescent="0.3">
      <c r="A3149">
        <v>31.440000000001799</v>
      </c>
      <c r="B3149" s="6">
        <f t="shared" si="447"/>
        <v>83.395093206307791</v>
      </c>
      <c r="C3149" s="7">
        <f t="shared" si="441"/>
        <v>6.5486579281828377</v>
      </c>
      <c r="D3149" s="7">
        <f t="shared" si="442"/>
        <v>7.24149952608294</v>
      </c>
      <c r="E3149" s="7">
        <f t="shared" si="443"/>
        <v>0.90432346292303456</v>
      </c>
      <c r="F3149" s="8">
        <f t="shared" si="444"/>
        <v>8.2800347417531732</v>
      </c>
      <c r="G3149" s="9">
        <f t="shared" si="448"/>
        <v>54.223115157211254</v>
      </c>
      <c r="I3149">
        <f t="shared" si="445"/>
        <v>31.440000000001799</v>
      </c>
      <c r="J3149" s="14">
        <f t="shared" si="446"/>
        <v>24291.95559043064</v>
      </c>
      <c r="K3149" s="13">
        <f t="shared" si="449"/>
        <v>4908.0005743954371</v>
      </c>
    </row>
    <row r="3150" spans="1:11" x14ac:dyDescent="0.3">
      <c r="A3150">
        <v>31.450000000001801</v>
      </c>
      <c r="B3150" s="6">
        <f t="shared" si="447"/>
        <v>83.299344547716402</v>
      </c>
      <c r="C3150" s="7">
        <f t="shared" si="441"/>
        <v>6.5503201442088335</v>
      </c>
      <c r="D3150" s="7">
        <f t="shared" si="442"/>
        <v>7.244006220103123</v>
      </c>
      <c r="E3150" s="7">
        <f t="shared" si="443"/>
        <v>0.90423999444268632</v>
      </c>
      <c r="F3150" s="8">
        <f t="shared" si="444"/>
        <v>8.2795252138145923</v>
      </c>
      <c r="G3150" s="9">
        <f t="shared" si="448"/>
        <v>54.233540792534676</v>
      </c>
      <c r="I3150">
        <f t="shared" si="445"/>
        <v>31.450000000001801</v>
      </c>
      <c r="J3150" s="14">
        <f t="shared" si="446"/>
        <v>24296.626275055536</v>
      </c>
      <c r="K3150" s="13">
        <f t="shared" si="449"/>
        <v>4900.5498814473585</v>
      </c>
    </row>
    <row r="3151" spans="1:11" x14ac:dyDescent="0.3">
      <c r="A3151">
        <v>31.460000000001799</v>
      </c>
      <c r="B3151" s="6">
        <f t="shared" si="447"/>
        <v>83.203505850770341</v>
      </c>
      <c r="C3151" s="7">
        <f t="shared" si="441"/>
        <v>6.551980798619959</v>
      </c>
      <c r="D3151" s="7">
        <f t="shared" si="442"/>
        <v>7.2465152713219174</v>
      </c>
      <c r="E3151" s="7">
        <f t="shared" si="443"/>
        <v>0.90415607409942567</v>
      </c>
      <c r="F3151" s="8">
        <f t="shared" si="444"/>
        <v>8.2790129117040738</v>
      </c>
      <c r="G3151" s="9">
        <f t="shared" si="448"/>
        <v>54.243933629011806</v>
      </c>
      <c r="I3151">
        <f t="shared" si="445"/>
        <v>31.460000000001799</v>
      </c>
      <c r="J3151" s="14">
        <f t="shared" si="446"/>
        <v>24301.28226579729</v>
      </c>
      <c r="K3151" s="13">
        <f t="shared" si="449"/>
        <v>4893.087007691789</v>
      </c>
    </row>
    <row r="3152" spans="1:11" x14ac:dyDescent="0.3">
      <c r="A3152">
        <v>31.4700000000018</v>
      </c>
      <c r="B3152" s="6">
        <f t="shared" si="447"/>
        <v>83.107576793757957</v>
      </c>
      <c r="C3152" s="7">
        <f t="shared" si="441"/>
        <v>6.5536398887836516</v>
      </c>
      <c r="D3152" s="7">
        <f t="shared" si="442"/>
        <v>7.2490266881617158</v>
      </c>
      <c r="E3152" s="7">
        <f t="shared" si="443"/>
        <v>0.90407170103074797</v>
      </c>
      <c r="F3152" s="8">
        <f t="shared" si="444"/>
        <v>8.2784978298981517</v>
      </c>
      <c r="G3152" s="9">
        <f t="shared" si="448"/>
        <v>54.254293597229427</v>
      </c>
      <c r="I3152">
        <f t="shared" si="445"/>
        <v>31.4700000000018</v>
      </c>
      <c r="J3152" s="14">
        <f t="shared" si="446"/>
        <v>24305.923531558783</v>
      </c>
      <c r="K3152" s="13">
        <f t="shared" si="449"/>
        <v>4885.611949817805</v>
      </c>
    </row>
    <row r="3153" spans="1:11" x14ac:dyDescent="0.3">
      <c r="A3153">
        <v>31.480000000001802</v>
      </c>
      <c r="B3153" s="6">
        <f t="shared" si="447"/>
        <v>83.011557053194181</v>
      </c>
      <c r="C3153" s="7">
        <f t="shared" si="441"/>
        <v>6.5552974120599039</v>
      </c>
      <c r="D3153" s="7">
        <f t="shared" si="442"/>
        <v>7.2515404790913394</v>
      </c>
      <c r="E3153" s="7">
        <f t="shared" si="443"/>
        <v>0.90398687436980574</v>
      </c>
      <c r="F3153" s="8">
        <f t="shared" si="444"/>
        <v>8.2779799628447499</v>
      </c>
      <c r="G3153" s="9">
        <f t="shared" si="448"/>
        <v>54.264620627519932</v>
      </c>
      <c r="I3153">
        <f t="shared" si="445"/>
        <v>31.480000000001802</v>
      </c>
      <c r="J3153" s="14">
        <f t="shared" si="446"/>
        <v>24310.550041128929</v>
      </c>
      <c r="K3153" s="13">
        <f t="shared" si="449"/>
        <v>4878.1247045289729</v>
      </c>
    </row>
    <row r="3154" spans="1:11" x14ac:dyDescent="0.3">
      <c r="A3154">
        <v>31.4900000000018</v>
      </c>
      <c r="B3154" s="6">
        <f t="shared" si="447"/>
        <v>82.915446303807187</v>
      </c>
      <c r="C3154" s="7">
        <f t="shared" si="441"/>
        <v>6.556953365801208</v>
      </c>
      <c r="D3154" s="7">
        <f t="shared" si="442"/>
        <v>7.2540566526263826</v>
      </c>
      <c r="E3154" s="7">
        <f t="shared" si="443"/>
        <v>0.90390159324537622</v>
      </c>
      <c r="F3154" s="8">
        <f t="shared" si="444"/>
        <v>8.2774593049629601</v>
      </c>
      <c r="G3154" s="9">
        <f t="shared" si="448"/>
        <v>54.274914649959406</v>
      </c>
      <c r="I3154">
        <f t="shared" si="445"/>
        <v>31.4900000000018</v>
      </c>
      <c r="J3154" s="14">
        <f t="shared" si="446"/>
        <v>24315.161763181815</v>
      </c>
      <c r="K3154" s="13">
        <f t="shared" si="449"/>
        <v>4870.6252685431045</v>
      </c>
    </row>
    <row r="3155" spans="1:11" x14ac:dyDescent="0.3">
      <c r="A3155">
        <v>31.500000000001801</v>
      </c>
      <c r="B3155" s="6">
        <f t="shared" si="447"/>
        <v>82.819244218524361</v>
      </c>
      <c r="C3155" s="7">
        <f t="shared" si="441"/>
        <v>6.5586077473525215</v>
      </c>
      <c r="D3155" s="7">
        <f t="shared" si="442"/>
        <v>7.256575217329587</v>
      </c>
      <c r="E3155" s="7">
        <f t="shared" si="443"/>
        <v>0.90381585678182819</v>
      </c>
      <c r="F3155" s="8">
        <f t="shared" si="444"/>
        <v>8.2769358506428361</v>
      </c>
      <c r="G3155" s="9">
        <f t="shared" si="448"/>
        <v>54.285175594365938</v>
      </c>
      <c r="I3155">
        <f t="shared" si="445"/>
        <v>31.500000000001801</v>
      </c>
      <c r="J3155" s="14">
        <f t="shared" si="446"/>
        <v>24319.758666275942</v>
      </c>
      <c r="K3155" s="13">
        <f t="shared" si="449"/>
        <v>4863.1136385923901</v>
      </c>
    </row>
    <row r="3156" spans="1:11" x14ac:dyDescent="0.3">
      <c r="A3156">
        <v>31.510000000001799</v>
      </c>
      <c r="B3156" s="6">
        <f t="shared" si="447"/>
        <v>82.722950468457896</v>
      </c>
      <c r="C3156" s="7">
        <f t="shared" si="441"/>
        <v>6.5602605540512302</v>
      </c>
      <c r="D3156" s="7">
        <f t="shared" si="442"/>
        <v>7.2590961818112163</v>
      </c>
      <c r="E3156" s="7">
        <f t="shared" si="443"/>
        <v>0.90372966409908906</v>
      </c>
      <c r="F3156" s="8">
        <f t="shared" si="444"/>
        <v>8.2764095942451643</v>
      </c>
      <c r="G3156" s="9">
        <f t="shared" si="448"/>
        <v>54.2954033902977</v>
      </c>
      <c r="I3156">
        <f t="shared" si="445"/>
        <v>31.510000000001799</v>
      </c>
      <c r="J3156" s="14">
        <f t="shared" si="446"/>
        <v>24324.340718853371</v>
      </c>
      <c r="K3156" s="13">
        <f t="shared" si="449"/>
        <v>4855.5898114235169</v>
      </c>
    </row>
    <row r="3157" spans="1:11" x14ac:dyDescent="0.3">
      <c r="A3157">
        <v>31.520000000001801</v>
      </c>
      <c r="B3157" s="6">
        <f t="shared" si="447"/>
        <v>82.626564722891075</v>
      </c>
      <c r="C3157" s="7">
        <f t="shared" si="441"/>
        <v>6.5619117832270994</v>
      </c>
      <c r="D3157" s="7">
        <f t="shared" si="442"/>
        <v>7.2616195547294105</v>
      </c>
      <c r="E3157" s="7">
        <f t="shared" si="443"/>
        <v>0.90364301431261307</v>
      </c>
      <c r="F3157" s="8">
        <f t="shared" si="444"/>
        <v>8.2758805301012739</v>
      </c>
      <c r="G3157" s="9">
        <f t="shared" si="448"/>
        <v>54.305597967051284</v>
      </c>
      <c r="I3157">
        <f t="shared" si="445"/>
        <v>31.520000000001801</v>
      </c>
      <c r="J3157" s="14">
        <f t="shared" si="446"/>
        <v>24328.907889238973</v>
      </c>
      <c r="K3157" s="13">
        <f t="shared" si="449"/>
        <v>4848.0537837975708</v>
      </c>
    </row>
    <row r="3158" spans="1:11" x14ac:dyDescent="0.3">
      <c r="A3158">
        <v>31.530000000001799</v>
      </c>
      <c r="B3158" s="6">
        <f t="shared" si="447"/>
        <v>82.530086649263552</v>
      </c>
      <c r="C3158" s="7">
        <f t="shared" ref="C3158:C3221" si="450">IF(A3158&gt;(B$3/2),((B$3^2)/8)*((PI()*2-(PI()*B3158/180)+(SIN(B3158*2*PI()/360))))/144,((B$3)^2)/8*((PI()*B3158/180-SIN(B3158*2*PI()/360)))/144)</f>
        <v>6.5635614322022278</v>
      </c>
      <c r="D3158" s="7">
        <f t="shared" ref="D3158:D3221" si="451">IF(A3158&gt;(B$3/2),(PI()*B$3*(360-B3158)/360)/12,(PI()*B$3*B3158)/360/12)</f>
        <v>7.2641453447905837</v>
      </c>
      <c r="E3158" s="7">
        <f t="shared" ref="E3158:E3221" si="452">IFERROR(C3158/D3158,0)</f>
        <v>0.90355590653334417</v>
      </c>
      <c r="F3158" s="8">
        <f t="shared" ref="F3158:F3221" si="453">1.486/B$2*((E3158)^0.6667*B$1^0.5)</f>
        <v>8.2753486525127755</v>
      </c>
      <c r="G3158" s="9">
        <f t="shared" si="448"/>
        <v>54.315759253659529</v>
      </c>
      <c r="I3158">
        <f t="shared" ref="I3158:I3221" si="454">A3158</f>
        <v>31.530000000001799</v>
      </c>
      <c r="J3158" s="14">
        <f t="shared" ref="J3158:J3221" si="455">G3158*448</f>
        <v>24333.46014563947</v>
      </c>
      <c r="K3158" s="13">
        <f t="shared" si="449"/>
        <v>4840.5055524900727</v>
      </c>
    </row>
    <row r="3159" spans="1:11" x14ac:dyDescent="0.3">
      <c r="A3159">
        <v>31.5400000000018</v>
      </c>
      <c r="B3159" s="6">
        <f t="shared" si="447"/>
        <v>82.433515913156782</v>
      </c>
      <c r="C3159" s="7">
        <f t="shared" si="450"/>
        <v>6.5652094982910221</v>
      </c>
      <c r="D3159" s="7">
        <f t="shared" si="451"/>
        <v>7.2666735607497905</v>
      </c>
      <c r="E3159" s="7">
        <f t="shared" si="452"/>
        <v>0.90346833986768627</v>
      </c>
      <c r="F3159" s="8">
        <f t="shared" si="453"/>
        <v>8.2748139557513856</v>
      </c>
      <c r="G3159" s="9">
        <f t="shared" si="448"/>
        <v>54.325887178890099</v>
      </c>
      <c r="I3159">
        <f t="shared" si="454"/>
        <v>31.5400000000018</v>
      </c>
      <c r="J3159" s="14">
        <f t="shared" si="455"/>
        <v>24337.997456142766</v>
      </c>
      <c r="K3159" s="13">
        <f t="shared" si="449"/>
        <v>4832.9451142910666</v>
      </c>
    </row>
    <row r="3160" spans="1:11" x14ac:dyDescent="0.3">
      <c r="A3160">
        <v>31.550000000001798</v>
      </c>
      <c r="B3160" s="6">
        <f t="shared" si="447"/>
        <v>82.336852178279955</v>
      </c>
      <c r="C3160" s="7">
        <f t="shared" si="450"/>
        <v>6.5668559788001337</v>
      </c>
      <c r="D3160" s="7">
        <f t="shared" si="451"/>
        <v>7.269204211411104</v>
      </c>
      <c r="E3160" s="7">
        <f t="shared" si="452"/>
        <v>0.90338031341746694</v>
      </c>
      <c r="F3160" s="8">
        <f t="shared" si="453"/>
        <v>8.2742764340586685</v>
      </c>
      <c r="G3160" s="9">
        <f t="shared" si="448"/>
        <v>54.335981671243218</v>
      </c>
      <c r="I3160">
        <f t="shared" si="454"/>
        <v>31.550000000001798</v>
      </c>
      <c r="J3160" s="14">
        <f t="shared" si="455"/>
        <v>24342.519788716963</v>
      </c>
      <c r="K3160" s="13">
        <f t="shared" si="449"/>
        <v>4825.3724660050902</v>
      </c>
    </row>
    <row r="3161" spans="1:11" x14ac:dyDescent="0.3">
      <c r="A3161">
        <v>31.5600000000018</v>
      </c>
      <c r="B3161" s="6">
        <f t="shared" si="447"/>
        <v>82.240095106454348</v>
      </c>
      <c r="C3161" s="7">
        <f t="shared" si="450"/>
        <v>6.5685008710284318</v>
      </c>
      <c r="D3161" s="7">
        <f t="shared" si="451"/>
        <v>7.2717373056280215</v>
      </c>
      <c r="E3161" s="7">
        <f t="shared" si="452"/>
        <v>0.90329182627990234</v>
      </c>
      <c r="F3161" s="8">
        <f t="shared" si="453"/>
        <v>8.2737360816458221</v>
      </c>
      <c r="G3161" s="9">
        <f t="shared" si="448"/>
        <v>54.346042658949948</v>
      </c>
      <c r="I3161">
        <f t="shared" si="454"/>
        <v>31.5600000000018</v>
      </c>
      <c r="J3161" s="14">
        <f t="shared" si="455"/>
        <v>24347.027111209576</v>
      </c>
      <c r="K3161" s="13">
        <f t="shared" si="449"/>
        <v>4817.787604451285</v>
      </c>
    </row>
    <row r="3162" spans="1:11" x14ac:dyDescent="0.3">
      <c r="A3162">
        <v>31.570000000001802</v>
      </c>
      <c r="B3162" s="6">
        <f t="shared" si="447"/>
        <v>82.143244357599215</v>
      </c>
      <c r="C3162" s="7">
        <f t="shared" si="450"/>
        <v>6.5701441722669482</v>
      </c>
      <c r="D3162" s="7">
        <f t="shared" si="451"/>
        <v>7.2742728523038389</v>
      </c>
      <c r="E3162" s="7">
        <f t="shared" si="452"/>
        <v>0.90320287754756334</v>
      </c>
      <c r="F3162" s="8">
        <f t="shared" si="453"/>
        <v>8.2731928926934533</v>
      </c>
      <c r="G3162" s="9">
        <f t="shared" si="448"/>
        <v>54.356070069970229</v>
      </c>
      <c r="I3162">
        <f t="shared" si="454"/>
        <v>31.570000000001802</v>
      </c>
      <c r="J3162" s="14">
        <f t="shared" si="455"/>
        <v>24351.519391346665</v>
      </c>
      <c r="K3162" s="13">
        <f t="shared" si="449"/>
        <v>4810.190526463356</v>
      </c>
    </row>
    <row r="3163" spans="1:11" x14ac:dyDescent="0.3">
      <c r="A3163">
        <v>31.5800000000018</v>
      </c>
      <c r="B3163" s="6">
        <f t="shared" si="447"/>
        <v>82.046299589715886</v>
      </c>
      <c r="C3163" s="7">
        <f t="shared" si="450"/>
        <v>6.5717858797988438</v>
      </c>
      <c r="D3163" s="7">
        <f t="shared" si="451"/>
        <v>7.2768108603920565</v>
      </c>
      <c r="E3163" s="7">
        <f t="shared" si="452"/>
        <v>0.90311346630834</v>
      </c>
      <c r="F3163" s="8">
        <f t="shared" si="453"/>
        <v>8.2726468613513404</v>
      </c>
      <c r="G3163" s="9">
        <f t="shared" si="448"/>
        <v>54.366063831990964</v>
      </c>
      <c r="I3163">
        <f t="shared" si="454"/>
        <v>31.5800000000018</v>
      </c>
      <c r="J3163" s="14">
        <f t="shared" si="455"/>
        <v>24355.996596731951</v>
      </c>
      <c r="K3163" s="13">
        <f t="shared" si="449"/>
        <v>4802.5812288896068</v>
      </c>
    </row>
    <row r="3164" spans="1:11" x14ac:dyDescent="0.3">
      <c r="A3164">
        <v>31.590000000001801</v>
      </c>
      <c r="B3164" s="6">
        <f t="shared" si="447"/>
        <v>81.949260458873198</v>
      </c>
      <c r="C3164" s="7">
        <f t="shared" si="450"/>
        <v>6.5734259908993566</v>
      </c>
      <c r="D3164" s="7">
        <f t="shared" si="451"/>
        <v>7.2793513388967748</v>
      </c>
      <c r="E3164" s="7">
        <f t="shared" si="452"/>
        <v>0.90302359164540547</v>
      </c>
      <c r="F3164" s="8">
        <f t="shared" si="453"/>
        <v>8.2720979817382041</v>
      </c>
      <c r="G3164" s="9">
        <f t="shared" si="448"/>
        <v>54.376023872424021</v>
      </c>
      <c r="I3164">
        <f t="shared" si="454"/>
        <v>31.590000000001801</v>
      </c>
      <c r="J3164" s="14">
        <f t="shared" si="455"/>
        <v>24360.458694845962</v>
      </c>
      <c r="K3164" s="13">
        <f t="shared" si="449"/>
        <v>4794.9597085929645</v>
      </c>
    </row>
    <row r="3165" spans="1:11" x14ac:dyDescent="0.3">
      <c r="A3165">
        <v>31.600000000001799</v>
      </c>
      <c r="B3165" s="6">
        <f t="shared" si="447"/>
        <v>81.852126619191608</v>
      </c>
      <c r="C3165" s="7">
        <f t="shared" si="450"/>
        <v>6.5750645028357617</v>
      </c>
      <c r="D3165" s="7">
        <f t="shared" si="451"/>
        <v>7.2818942968730971</v>
      </c>
      <c r="E3165" s="7">
        <f t="shared" si="452"/>
        <v>0.90293325263718072</v>
      </c>
      <c r="F3165" s="8">
        <f t="shared" si="453"/>
        <v>8.2715462479414708</v>
      </c>
      <c r="G3165" s="9">
        <f t="shared" si="448"/>
        <v>54.385950118404295</v>
      </c>
      <c r="I3165">
        <f t="shared" si="454"/>
        <v>31.600000000001799</v>
      </c>
      <c r="J3165" s="14">
        <f t="shared" si="455"/>
        <v>24364.905653045123</v>
      </c>
      <c r="K3165" s="13">
        <f t="shared" si="449"/>
        <v>4787.3259624510902</v>
      </c>
    </row>
    <row r="3166" spans="1:11" x14ac:dyDescent="0.3">
      <c r="A3166">
        <v>31.610000000001801</v>
      </c>
      <c r="B3166" s="6">
        <f t="shared" si="447"/>
        <v>81.754897722827977</v>
      </c>
      <c r="C3166" s="7">
        <f t="shared" si="450"/>
        <v>6.5767014128673242</v>
      </c>
      <c r="D3166" s="7">
        <f t="shared" si="451"/>
        <v>7.2844397434275345</v>
      </c>
      <c r="E3166" s="7">
        <f t="shared" si="452"/>
        <v>0.90284244835729821</v>
      </c>
      <c r="F3166" s="8">
        <f t="shared" si="453"/>
        <v>8.2709916540170418</v>
      </c>
      <c r="G3166" s="9">
        <f t="shared" si="448"/>
        <v>54.395842496787729</v>
      </c>
      <c r="I3166">
        <f t="shared" si="454"/>
        <v>31.610000000001801</v>
      </c>
      <c r="J3166" s="14">
        <f t="shared" si="455"/>
        <v>24369.337438560902</v>
      </c>
      <c r="K3166" s="13">
        <f t="shared" si="449"/>
        <v>4779.6799873562695</v>
      </c>
    </row>
    <row r="3167" spans="1:11" x14ac:dyDescent="0.3">
      <c r="A3167">
        <v>31.620000000001799</v>
      </c>
      <c r="B3167" s="6">
        <f t="shared" si="447"/>
        <v>81.657573419959434</v>
      </c>
      <c r="C3167" s="7">
        <f t="shared" si="450"/>
        <v>6.5783367182452546</v>
      </c>
      <c r="D3167" s="7">
        <f t="shared" si="451"/>
        <v>7.2869876877184323</v>
      </c>
      <c r="E3167" s="7">
        <f t="shared" si="452"/>
        <v>0.90275117787456316</v>
      </c>
      <c r="F3167" s="8">
        <f t="shared" si="453"/>
        <v>8.2704341939890309</v>
      </c>
      <c r="G3167" s="9">
        <f t="shared" si="448"/>
        <v>54.405700934149138</v>
      </c>
      <c r="I3167">
        <f t="shared" si="454"/>
        <v>31.620000000001799</v>
      </c>
      <c r="J3167" s="14">
        <f t="shared" si="455"/>
        <v>24373.754018498814</v>
      </c>
      <c r="K3167" s="13">
        <f t="shared" si="449"/>
        <v>4772.0217802155148</v>
      </c>
    </row>
    <row r="3168" spans="1:11" x14ac:dyDescent="0.3">
      <c r="A3168">
        <v>31.6300000000018</v>
      </c>
      <c r="B3168" s="6">
        <f t="shared" si="447"/>
        <v>81.560153358767934</v>
      </c>
      <c r="C3168" s="7">
        <f t="shared" si="450"/>
        <v>6.5799704162126638</v>
      </c>
      <c r="D3168" s="7">
        <f t="shared" si="451"/>
        <v>7.2895381389563605</v>
      </c>
      <c r="E3168" s="7">
        <f t="shared" si="452"/>
        <v>0.90265944025292044</v>
      </c>
      <c r="F3168" s="8">
        <f t="shared" si="453"/>
        <v>8.269873861849554</v>
      </c>
      <c r="G3168" s="9">
        <f t="shared" si="448"/>
        <v>54.415525356780442</v>
      </c>
      <c r="I3168">
        <f t="shared" si="454"/>
        <v>31.6300000000018</v>
      </c>
      <c r="J3168" s="14">
        <f t="shared" si="455"/>
        <v>24378.155359837638</v>
      </c>
      <c r="K3168" s="13">
        <f t="shared" si="449"/>
        <v>4764.351337950653</v>
      </c>
    </row>
    <row r="3169" spans="1:11" x14ac:dyDescent="0.3">
      <c r="A3169">
        <v>31.640000000001798</v>
      </c>
      <c r="B3169" s="6">
        <f t="shared" si="447"/>
        <v>81.46263718542383</v>
      </c>
      <c r="C3169" s="7">
        <f t="shared" si="450"/>
        <v>6.5816025040045183</v>
      </c>
      <c r="D3169" s="7">
        <f t="shared" si="451"/>
        <v>7.2920911064045599</v>
      </c>
      <c r="E3169" s="7">
        <f t="shared" si="452"/>
        <v>0.90256723455141319</v>
      </c>
      <c r="F3169" s="8">
        <f t="shared" si="453"/>
        <v>8.2693106515584613</v>
      </c>
      <c r="G3169" s="9">
        <f t="shared" si="448"/>
        <v>54.425315690688407</v>
      </c>
      <c r="I3169">
        <f t="shared" si="454"/>
        <v>31.640000000001798</v>
      </c>
      <c r="J3169" s="14">
        <f t="shared" si="455"/>
        <v>24382.541429428406</v>
      </c>
      <c r="K3169" s="13">
        <f t="shared" si="449"/>
        <v>4756.6686574982341</v>
      </c>
    </row>
    <row r="3170" spans="1:11" x14ac:dyDescent="0.3">
      <c r="A3170">
        <v>31.6500000000018</v>
      </c>
      <c r="B3170" s="6">
        <f t="shared" si="447"/>
        <v>81.365024544069797</v>
      </c>
      <c r="C3170" s="7">
        <f t="shared" si="450"/>
        <v>6.5832329788475938</v>
      </c>
      <c r="D3170" s="7">
        <f t="shared" si="451"/>
        <v>7.2946465993793552</v>
      </c>
      <c r="E3170" s="7">
        <f t="shared" si="452"/>
        <v>0.90247455982414693</v>
      </c>
      <c r="F3170" s="8">
        <f t="shared" si="453"/>
        <v>8.2687445570430942</v>
      </c>
      <c r="G3170" s="9">
        <f t="shared" si="448"/>
        <v>54.43507186159264</v>
      </c>
      <c r="I3170">
        <f t="shared" si="454"/>
        <v>31.6500000000018</v>
      </c>
      <c r="J3170" s="14">
        <f t="shared" si="455"/>
        <v>24386.912193993503</v>
      </c>
      <c r="K3170" s="13">
        <f t="shared" si="449"/>
        <v>4748.9737358096063</v>
      </c>
    </row>
    <row r="3171" spans="1:11" x14ac:dyDescent="0.3">
      <c r="A3171">
        <v>31.660000000001801</v>
      </c>
      <c r="B3171" s="6">
        <f t="shared" si="447"/>
        <v>81.267315076804621</v>
      </c>
      <c r="C3171" s="7">
        <f t="shared" si="450"/>
        <v>6.5848618379604202</v>
      </c>
      <c r="D3171" s="7">
        <f t="shared" si="451"/>
        <v>7.2972046272505757</v>
      </c>
      <c r="E3171" s="7">
        <f t="shared" si="452"/>
        <v>0.90238141512025127</v>
      </c>
      <c r="F3171" s="8">
        <f t="shared" si="453"/>
        <v>8.2681755721980394</v>
      </c>
      <c r="G3171" s="9">
        <f t="shared" si="448"/>
        <v>54.444793794923434</v>
      </c>
      <c r="I3171">
        <f t="shared" si="454"/>
        <v>31.660000000001801</v>
      </c>
      <c r="J3171" s="14">
        <f t="shared" si="455"/>
        <v>24391.267620125698</v>
      </c>
      <c r="K3171" s="13">
        <f t="shared" si="449"/>
        <v>4741.2665698510782</v>
      </c>
    </row>
    <row r="3172" spans="1:11" x14ac:dyDescent="0.3">
      <c r="A3172">
        <v>31.670000000001799</v>
      </c>
      <c r="B3172" s="6">
        <f t="shared" si="447"/>
        <v>81.169508423666301</v>
      </c>
      <c r="C3172" s="7">
        <f t="shared" si="450"/>
        <v>6.5864890785532522</v>
      </c>
      <c r="D3172" s="7">
        <f t="shared" si="451"/>
        <v>7.2997651994420059</v>
      </c>
      <c r="E3172" s="7">
        <f t="shared" si="452"/>
        <v>0.90228779948384141</v>
      </c>
      <c r="F3172" s="8">
        <f t="shared" si="453"/>
        <v>8.2676036908848847</v>
      </c>
      <c r="G3172" s="9">
        <f t="shared" si="448"/>
        <v>54.454481415819849</v>
      </c>
      <c r="I3172">
        <f t="shared" si="454"/>
        <v>31.670000000001799</v>
      </c>
      <c r="J3172" s="14">
        <f t="shared" si="455"/>
        <v>24395.607674287294</v>
      </c>
      <c r="K3172" s="13">
        <f t="shared" si="449"/>
        <v>4733.5471566036449</v>
      </c>
    </row>
    <row r="3173" spans="1:11" x14ac:dyDescent="0.3">
      <c r="A3173">
        <v>31.680000000001801</v>
      </c>
      <c r="B3173" s="6">
        <f t="shared" si="447"/>
        <v>81.071604222615449</v>
      </c>
      <c r="C3173" s="7">
        <f t="shared" si="450"/>
        <v>6.5881146978280052</v>
      </c>
      <c r="D3173" s="7">
        <f t="shared" si="451"/>
        <v>7.3023283254318132</v>
      </c>
      <c r="E3173" s="7">
        <f t="shared" si="452"/>
        <v>0.90219371195397824</v>
      </c>
      <c r="F3173" s="8">
        <f t="shared" si="453"/>
        <v>8.2670289069319374</v>
      </c>
      <c r="G3173" s="9">
        <f t="shared" si="448"/>
        <v>54.464134649127281</v>
      </c>
      <c r="I3173">
        <f t="shared" si="454"/>
        <v>31.680000000001801</v>
      </c>
      <c r="J3173" s="14">
        <f t="shared" si="455"/>
        <v>24399.932322809022</v>
      </c>
      <c r="K3173" s="13">
        <f t="shared" si="449"/>
        <v>4725.8154930633546</v>
      </c>
    </row>
    <row r="3174" spans="1:11" x14ac:dyDescent="0.3">
      <c r="A3174">
        <v>31.690000000001799</v>
      </c>
      <c r="B3174" s="6">
        <f t="shared" si="447"/>
        <v>80.973602109518552</v>
      </c>
      <c r="C3174" s="7">
        <f t="shared" si="450"/>
        <v>6.5897386929782167</v>
      </c>
      <c r="D3174" s="7">
        <f t="shared" si="451"/>
        <v>7.3048940147529926</v>
      </c>
      <c r="E3174" s="7">
        <f t="shared" si="452"/>
        <v>0.90209915156462972</v>
      </c>
      <c r="F3174" s="8">
        <f t="shared" si="453"/>
        <v>8.2664512141339959</v>
      </c>
      <c r="G3174" s="9">
        <f t="shared" si="448"/>
        <v>54.47375341939555</v>
      </c>
      <c r="I3174">
        <f t="shared" si="454"/>
        <v>31.690000000001799</v>
      </c>
      <c r="J3174" s="14">
        <f t="shared" si="455"/>
        <v>24404.241531889205</v>
      </c>
      <c r="K3174" s="13">
        <f t="shared" si="449"/>
        <v>4718.07157624104</v>
      </c>
    </row>
    <row r="3175" spans="1:11" x14ac:dyDescent="0.3">
      <c r="A3175">
        <v>31.700000000001801</v>
      </c>
      <c r="B3175" s="6">
        <f t="shared" si="447"/>
        <v>80.875501718130579</v>
      </c>
      <c r="C3175" s="7">
        <f t="shared" si="450"/>
        <v>6.5913610611889943</v>
      </c>
      <c r="D3175" s="7">
        <f t="shared" si="451"/>
        <v>7.3074622769938147</v>
      </c>
      <c r="E3175" s="7">
        <f t="shared" si="452"/>
        <v>0.90200411734463115</v>
      </c>
      <c r="F3175" s="8">
        <f t="shared" si="453"/>
        <v>8.2658706062520775</v>
      </c>
      <c r="G3175" s="9">
        <f t="shared" si="448"/>
        <v>54.483337650876607</v>
      </c>
      <c r="I3175">
        <f t="shared" si="454"/>
        <v>31.700000000001801</v>
      </c>
      <c r="J3175" s="14">
        <f t="shared" si="455"/>
        <v>24408.535267592721</v>
      </c>
      <c r="K3175" s="13">
        <f t="shared" si="449"/>
        <v>4710.3154031626764</v>
      </c>
    </row>
    <row r="3176" spans="1:11" x14ac:dyDescent="0.3">
      <c r="A3176">
        <v>31.710000000001799</v>
      </c>
      <c r="B3176" s="6">
        <f t="shared" si="447"/>
        <v>80.777302680077938</v>
      </c>
      <c r="C3176" s="7">
        <f t="shared" si="450"/>
        <v>6.59298179963697</v>
      </c>
      <c r="D3176" s="7">
        <f t="shared" si="451"/>
        <v>7.3100331217982806</v>
      </c>
      <c r="E3176" s="7">
        <f t="shared" si="452"/>
        <v>0.90190860831764397</v>
      </c>
      <c r="F3176" s="8">
        <f t="shared" si="453"/>
        <v>8.265287077013145</v>
      </c>
      <c r="G3176" s="9">
        <f t="shared" si="448"/>
        <v>54.492887267522313</v>
      </c>
      <c r="I3176">
        <f t="shared" si="454"/>
        <v>31.710000000001799</v>
      </c>
      <c r="J3176" s="14">
        <f t="shared" si="455"/>
        <v>24412.813495849998</v>
      </c>
      <c r="K3176" s="13">
        <f t="shared" si="449"/>
        <v>4702.5469708690198</v>
      </c>
    </row>
    <row r="3177" spans="1:11" x14ac:dyDescent="0.3">
      <c r="A3177">
        <v>31.7200000000018</v>
      </c>
      <c r="B3177" s="6">
        <f t="shared" si="447"/>
        <v>80.679004624840928</v>
      </c>
      <c r="C3177" s="7">
        <f t="shared" si="450"/>
        <v>6.5946009054902497</v>
      </c>
      <c r="D3177" s="7">
        <f t="shared" si="451"/>
        <v>7.3126065588665696</v>
      </c>
      <c r="E3177" s="7">
        <f t="shared" si="452"/>
        <v>0.90181262350211711</v>
      </c>
      <c r="F3177" s="8">
        <f t="shared" si="453"/>
        <v>8.2647006201098652</v>
      </c>
      <c r="G3177" s="9">
        <f t="shared" si="448"/>
        <v>54.502402192982345</v>
      </c>
      <c r="I3177">
        <f t="shared" si="454"/>
        <v>31.7200000000018</v>
      </c>
      <c r="J3177" s="14">
        <f t="shared" si="455"/>
        <v>24417.07618245609</v>
      </c>
      <c r="K3177" s="13">
        <f t="shared" si="449"/>
        <v>4694.7662764159886</v>
      </c>
    </row>
    <row r="3178" spans="1:11" x14ac:dyDescent="0.3">
      <c r="A3178">
        <v>31.730000000001802</v>
      </c>
      <c r="B3178" s="6">
        <f t="shared" si="447"/>
        <v>80.580607179736305</v>
      </c>
      <c r="C3178" s="7">
        <f t="shared" si="450"/>
        <v>6.5962183759083635</v>
      </c>
      <c r="D3178" s="7">
        <f t="shared" si="451"/>
        <v>7.3151825979555083</v>
      </c>
      <c r="E3178" s="7">
        <f t="shared" si="452"/>
        <v>0.90171616191124393</v>
      </c>
      <c r="F3178" s="8">
        <f t="shared" si="453"/>
        <v>8.2641112292003154</v>
      </c>
      <c r="G3178" s="9">
        <f t="shared" si="448"/>
        <v>54.511882350601773</v>
      </c>
      <c r="I3178">
        <f t="shared" si="454"/>
        <v>31.730000000001802</v>
      </c>
      <c r="J3178" s="14">
        <f t="shared" si="455"/>
        <v>24421.323293069596</v>
      </c>
      <c r="K3178" s="13">
        <f t="shared" si="449"/>
        <v>4686.9733168744324</v>
      </c>
    </row>
    <row r="3179" spans="1:11" x14ac:dyDescent="0.3">
      <c r="A3179">
        <v>31.7400000000018</v>
      </c>
      <c r="B3179" s="6">
        <f t="shared" si="447"/>
        <v>80.482109969899213</v>
      </c>
      <c r="C3179" s="7">
        <f t="shared" si="450"/>
        <v>6.597834208042217</v>
      </c>
      <c r="D3179" s="7">
        <f t="shared" si="451"/>
        <v>7.3177612488790365</v>
      </c>
      <c r="E3179" s="7">
        <f t="shared" si="452"/>
        <v>0.90161922255292204</v>
      </c>
      <c r="F3179" s="8">
        <f t="shared" si="453"/>
        <v>8.2635188979077352</v>
      </c>
      <c r="G3179" s="9">
        <f t="shared" si="448"/>
        <v>54.521327663418973</v>
      </c>
      <c r="I3179">
        <f t="shared" si="454"/>
        <v>31.7400000000018</v>
      </c>
      <c r="J3179" s="14">
        <f t="shared" si="455"/>
        <v>24425.554793211701</v>
      </c>
      <c r="K3179" s="13">
        <f t="shared" si="449"/>
        <v>4679.1680893303383</v>
      </c>
    </row>
    <row r="3180" spans="1:11" x14ac:dyDescent="0.3">
      <c r="A3180">
        <v>31.750000000001801</v>
      </c>
      <c r="B3180" s="6">
        <f t="shared" si="447"/>
        <v>80.383512618265058</v>
      </c>
      <c r="C3180" s="7">
        <f t="shared" si="450"/>
        <v>6.5994483990340411</v>
      </c>
      <c r="D3180" s="7">
        <f t="shared" si="451"/>
        <v>7.320342521508679</v>
      </c>
      <c r="E3180" s="7">
        <f t="shared" si="452"/>
        <v>0.90152180442971053</v>
      </c>
      <c r="F3180" s="8">
        <f t="shared" si="453"/>
        <v>8.2629236198202332</v>
      </c>
      <c r="G3180" s="9">
        <f t="shared" si="448"/>
        <v>54.530738054163201</v>
      </c>
      <c r="I3180">
        <f t="shared" si="454"/>
        <v>31.750000000001801</v>
      </c>
      <c r="J3180" s="14">
        <f t="shared" si="455"/>
        <v>24429.770648265116</v>
      </c>
      <c r="K3180" s="13">
        <f t="shared" si="449"/>
        <v>4671.3505908848192</v>
      </c>
    </row>
    <row r="3181" spans="1:11" x14ac:dyDescent="0.3">
      <c r="A3181">
        <v>31.760000000001799</v>
      </c>
      <c r="B3181" s="6">
        <f t="shared" si="447"/>
        <v>80.284814745552097</v>
      </c>
      <c r="C3181" s="7">
        <f t="shared" si="450"/>
        <v>6.6010609460173386</v>
      </c>
      <c r="D3181" s="7">
        <f t="shared" si="451"/>
        <v>7.3229264257740114</v>
      </c>
      <c r="E3181" s="7">
        <f t="shared" si="452"/>
        <v>0.90142390653878868</v>
      </c>
      <c r="F3181" s="8">
        <f t="shared" si="453"/>
        <v>8.2623253884905203</v>
      </c>
      <c r="G3181" s="9">
        <f t="shared" si="448"/>
        <v>54.54011344525231</v>
      </c>
      <c r="I3181">
        <f t="shared" si="454"/>
        <v>31.760000000001799</v>
      </c>
      <c r="J3181" s="14">
        <f t="shared" si="455"/>
        <v>24433.970823473035</v>
      </c>
      <c r="K3181" s="13">
        <f t="shared" si="449"/>
        <v>4663.5208186540494</v>
      </c>
    </row>
    <row r="3182" spans="1:11" x14ac:dyDescent="0.3">
      <c r="A3182">
        <v>31.770000000001801</v>
      </c>
      <c r="B3182" s="6">
        <f t="shared" si="447"/>
        <v>80.186015970241741</v>
      </c>
      <c r="C3182" s="7">
        <f t="shared" si="450"/>
        <v>6.6026718461168423</v>
      </c>
      <c r="D3182" s="7">
        <f t="shared" si="451"/>
        <v>7.3255129716631693</v>
      </c>
      <c r="E3182" s="7">
        <f t="shared" si="452"/>
        <v>0.90132552787191167</v>
      </c>
      <c r="F3182" s="8">
        <f t="shared" si="453"/>
        <v>8.2617241974356297</v>
      </c>
      <c r="G3182" s="9">
        <f t="shared" si="448"/>
        <v>54.549453758790499</v>
      </c>
      <c r="I3182">
        <f t="shared" si="454"/>
        <v>31.770000000001801</v>
      </c>
      <c r="J3182" s="14">
        <f t="shared" si="455"/>
        <v>24438.155283938144</v>
      </c>
      <c r="K3182" s="13">
        <f t="shared" si="449"/>
        <v>4655.6787697693007</v>
      </c>
    </row>
    <row r="3183" spans="1:11" x14ac:dyDescent="0.3">
      <c r="A3183">
        <v>31.780000000001799</v>
      </c>
      <c r="B3183" s="6">
        <f t="shared" si="447"/>
        <v>80.087115908561287</v>
      </c>
      <c r="C3183" s="7">
        <f t="shared" si="450"/>
        <v>6.6042810964484522</v>
      </c>
      <c r="D3183" s="7">
        <f t="shared" si="451"/>
        <v>7.3281021692232935</v>
      </c>
      <c r="E3183" s="7">
        <f t="shared" si="452"/>
        <v>0.90122666741536994</v>
      </c>
      <c r="F3183" s="8">
        <f t="shared" si="453"/>
        <v>8.2611200401366336</v>
      </c>
      <c r="G3183" s="9">
        <f t="shared" si="448"/>
        <v>54.55875891656585</v>
      </c>
      <c r="I3183">
        <f t="shared" si="454"/>
        <v>31.780000000001799</v>
      </c>
      <c r="J3183" s="14">
        <f t="shared" si="455"/>
        <v>24442.3239946215</v>
      </c>
      <c r="K3183" s="13">
        <f t="shared" si="449"/>
        <v>4647.8244413772627</v>
      </c>
    </row>
    <row r="3184" spans="1:11" x14ac:dyDescent="0.3">
      <c r="A3184">
        <v>31.7900000000018</v>
      </c>
      <c r="B3184" s="6">
        <f t="shared" si="447"/>
        <v>79.988114174464243</v>
      </c>
      <c r="C3184" s="7">
        <f t="shared" si="450"/>
        <v>6.6058886941191917</v>
      </c>
      <c r="D3184" s="7">
        <f t="shared" si="451"/>
        <v>7.3306940285610587</v>
      </c>
      <c r="E3184" s="7">
        <f t="shared" si="452"/>
        <v>0.9011273241499429</v>
      </c>
      <c r="F3184" s="8">
        <f t="shared" si="453"/>
        <v>8.2605129100383632</v>
      </c>
      <c r="G3184" s="9">
        <f t="shared" si="448"/>
        <v>54.568028840048044</v>
      </c>
      <c r="I3184">
        <f t="shared" si="454"/>
        <v>31.7900000000018</v>
      </c>
      <c r="J3184" s="14">
        <f t="shared" si="455"/>
        <v>24446.476920341524</v>
      </c>
      <c r="K3184" s="13">
        <f t="shared" si="449"/>
        <v>4639.9578306395852</v>
      </c>
    </row>
    <row r="3185" spans="1:11" x14ac:dyDescent="0.3">
      <c r="A3185">
        <v>31.800000000001798</v>
      </c>
      <c r="B3185" s="6">
        <f t="shared" si="447"/>
        <v>79.889010379611946</v>
      </c>
      <c r="C3185" s="7">
        <f t="shared" si="450"/>
        <v>6.6074946362271483</v>
      </c>
      <c r="D3185" s="7">
        <f t="shared" si="451"/>
        <v>7.3332885598431501</v>
      </c>
      <c r="E3185" s="7">
        <f t="shared" si="452"/>
        <v>0.90102749705085572</v>
      </c>
      <c r="F3185" s="8">
        <f t="shared" si="453"/>
        <v>8.2599028005491011</v>
      </c>
      <c r="G3185" s="9">
        <f t="shared" si="448"/>
        <v>54.577263450385786</v>
      </c>
      <c r="I3185">
        <f t="shared" si="454"/>
        <v>31.800000000001798</v>
      </c>
      <c r="J3185" s="14">
        <f t="shared" si="455"/>
        <v>24450.614025772833</v>
      </c>
      <c r="K3185" s="13">
        <f t="shared" si="449"/>
        <v>4632.078934733303</v>
      </c>
    </row>
    <row r="3186" spans="1:11" x14ac:dyDescent="0.3">
      <c r="A3186">
        <v>31.8100000000018</v>
      </c>
      <c r="B3186" s="6">
        <f t="shared" si="447"/>
        <v>79.789804133353698</v>
      </c>
      <c r="C3186" s="7">
        <f t="shared" si="450"/>
        <v>6.6090989198614327</v>
      </c>
      <c r="D3186" s="7">
        <f t="shared" si="451"/>
        <v>7.3358857732967762</v>
      </c>
      <c r="E3186" s="7">
        <f t="shared" si="452"/>
        <v>0.90092718508773584</v>
      </c>
      <c r="F3186" s="8">
        <f t="shared" si="453"/>
        <v>8.2592897050403202</v>
      </c>
      <c r="G3186" s="9">
        <f t="shared" si="448"/>
        <v>54.586462668404629</v>
      </c>
      <c r="I3186">
        <f t="shared" si="454"/>
        <v>31.8100000000018</v>
      </c>
      <c r="J3186" s="14">
        <f t="shared" si="455"/>
        <v>24454.735275445273</v>
      </c>
      <c r="K3186" s="13">
        <f t="shared" si="449"/>
        <v>4624.1877508506714</v>
      </c>
    </row>
    <row r="3187" spans="1:11" x14ac:dyDescent="0.3">
      <c r="A3187">
        <v>31.820000000001802</v>
      </c>
      <c r="B3187" s="6">
        <f t="shared" si="447"/>
        <v>79.690495042707951</v>
      </c>
      <c r="C3187" s="7">
        <f t="shared" si="450"/>
        <v>6.610701542102114</v>
      </c>
      <c r="D3187" s="7">
        <f t="shared" si="451"/>
        <v>7.3384856792101694</v>
      </c>
      <c r="E3187" s="7">
        <f t="shared" si="452"/>
        <v>0.90082638722456621</v>
      </c>
      <c r="F3187" s="8">
        <f t="shared" si="453"/>
        <v>8.2586736168463588</v>
      </c>
      <c r="G3187" s="9">
        <f t="shared" si="448"/>
        <v>54.595626414604268</v>
      </c>
      <c r="I3187">
        <f t="shared" si="454"/>
        <v>31.820000000001802</v>
      </c>
      <c r="J3187" s="14">
        <f t="shared" si="455"/>
        <v>24458.840633742711</v>
      </c>
      <c r="K3187" s="13">
        <f t="shared" si="449"/>
        <v>4616.2842761993061</v>
      </c>
    </row>
    <row r="3188" spans="1:11" x14ac:dyDescent="0.3">
      <c r="A3188">
        <v>31.830000000001899</v>
      </c>
      <c r="B3188" s="6">
        <f t="shared" si="447"/>
        <v>79.591082712341702</v>
      </c>
      <c r="C3188" s="7">
        <f t="shared" si="450"/>
        <v>6.6123025000201849</v>
      </c>
      <c r="D3188" s="7">
        <f t="shared" si="451"/>
        <v>7.3410882879331263</v>
      </c>
      <c r="E3188" s="7">
        <f t="shared" si="452"/>
        <v>0.90072510241963999</v>
      </c>
      <c r="F3188" s="8">
        <f t="shared" si="453"/>
        <v>8.2580545292641361</v>
      </c>
      <c r="G3188" s="9">
        <f t="shared" si="448"/>
        <v>54.604754609156259</v>
      </c>
      <c r="I3188">
        <f t="shared" si="454"/>
        <v>31.830000000001899</v>
      </c>
      <c r="J3188" s="14">
        <f t="shared" si="455"/>
        <v>24462.930064902004</v>
      </c>
      <c r="K3188" s="13">
        <f t="shared" si="449"/>
        <v>4608.368508001965</v>
      </c>
    </row>
    <row r="3189" spans="1:11" x14ac:dyDescent="0.3">
      <c r="A3189">
        <v>31.840000000001901</v>
      </c>
      <c r="B3189" s="6">
        <f t="shared" si="447"/>
        <v>79.491566744554135</v>
      </c>
      <c r="C3189" s="7">
        <f t="shared" si="450"/>
        <v>6.6139017906774509</v>
      </c>
      <c r="D3189" s="7">
        <f t="shared" si="451"/>
        <v>7.3436936098774304</v>
      </c>
      <c r="E3189" s="7">
        <f t="shared" si="452"/>
        <v>0.90062332962551794</v>
      </c>
      <c r="F3189" s="8">
        <f t="shared" si="453"/>
        <v>8.2574324355528752</v>
      </c>
      <c r="G3189" s="9">
        <f t="shared" si="448"/>
        <v>54.613847171901227</v>
      </c>
      <c r="I3189">
        <f t="shared" si="454"/>
        <v>31.840000000001901</v>
      </c>
      <c r="J3189" s="14">
        <f t="shared" si="455"/>
        <v>24467.00353301175</v>
      </c>
      <c r="K3189" s="13">
        <f t="shared" si="449"/>
        <v>4600.4404434970711</v>
      </c>
    </row>
    <row r="3190" spans="1:11" x14ac:dyDescent="0.3">
      <c r="A3190">
        <v>31.850000000001899</v>
      </c>
      <c r="B3190" s="6">
        <f t="shared" si="447"/>
        <v>79.391946739250997</v>
      </c>
      <c r="C3190" s="7">
        <f t="shared" si="450"/>
        <v>6.6154994111265664</v>
      </c>
      <c r="D3190" s="7">
        <f t="shared" si="451"/>
        <v>7.3463016555175207</v>
      </c>
      <c r="E3190" s="7">
        <f t="shared" si="452"/>
        <v>0.90052106778897689</v>
      </c>
      <c r="F3190" s="8">
        <f t="shared" si="453"/>
        <v>8.2568073289337516</v>
      </c>
      <c r="G3190" s="9">
        <f t="shared" si="448"/>
        <v>54.622904022346752</v>
      </c>
      <c r="I3190">
        <f t="shared" si="454"/>
        <v>31.850000000001899</v>
      </c>
      <c r="J3190" s="14">
        <f t="shared" si="455"/>
        <v>24471.061002011345</v>
      </c>
      <c r="K3190" s="13">
        <f t="shared" si="449"/>
        <v>4592.5000799382751</v>
      </c>
    </row>
    <row r="3191" spans="1:11" x14ac:dyDescent="0.3">
      <c r="A3191">
        <v>31.8600000000019</v>
      </c>
      <c r="B3191" s="6">
        <f t="shared" si="447"/>
        <v>79.292222293928475</v>
      </c>
      <c r="C3191" s="7">
        <f t="shared" si="450"/>
        <v>6.6170953584109089</v>
      </c>
      <c r="D3191" s="7">
        <f t="shared" si="451"/>
        <v>7.3489124353909245</v>
      </c>
      <c r="E3191" s="7">
        <f t="shared" si="452"/>
        <v>0.90041831585096488</v>
      </c>
      <c r="F3191" s="8">
        <f t="shared" si="453"/>
        <v>8.256179202589621</v>
      </c>
      <c r="G3191" s="9">
        <f t="shared" si="448"/>
        <v>54.631925079664462</v>
      </c>
      <c r="I3191">
        <f t="shared" si="454"/>
        <v>31.8600000000019</v>
      </c>
      <c r="J3191" s="14">
        <f t="shared" si="455"/>
        <v>24475.102435689678</v>
      </c>
      <c r="K3191" s="13">
        <f t="shared" si="449"/>
        <v>4584.5474145945973</v>
      </c>
    </row>
    <row r="3192" spans="1:11" x14ac:dyDescent="0.3">
      <c r="A3192">
        <v>31.870000000001902</v>
      </c>
      <c r="B3192" s="6">
        <f t="shared" si="447"/>
        <v>79.192393003651418</v>
      </c>
      <c r="C3192" s="7">
        <f t="shared" si="450"/>
        <v>6.6186896295645559</v>
      </c>
      <c r="D3192" s="7">
        <f t="shared" si="451"/>
        <v>7.3515259600988196</v>
      </c>
      <c r="E3192" s="7">
        <f t="shared" si="452"/>
        <v>0.90031507274655498</v>
      </c>
      <c r="F3192" s="8">
        <f t="shared" si="453"/>
        <v>8.2555480496646982</v>
      </c>
      <c r="G3192" s="9">
        <f t="shared" si="448"/>
        <v>54.640910262687633</v>
      </c>
      <c r="I3192">
        <f t="shared" si="454"/>
        <v>31.870000000001902</v>
      </c>
      <c r="J3192" s="14">
        <f t="shared" si="455"/>
        <v>24479.127797684061</v>
      </c>
      <c r="K3192" s="13">
        <f t="shared" si="449"/>
        <v>4576.5824447505775</v>
      </c>
    </row>
    <row r="3193" spans="1:11" x14ac:dyDescent="0.3">
      <c r="A3193">
        <v>31.8800000000019</v>
      </c>
      <c r="B3193" s="6">
        <f t="shared" si="447"/>
        <v>79.092458461032706</v>
      </c>
      <c r="C3193" s="7">
        <f t="shared" si="450"/>
        <v>6.6202822216122161</v>
      </c>
      <c r="D3193" s="7">
        <f t="shared" si="451"/>
        <v>7.3541422403065768</v>
      </c>
      <c r="E3193" s="7">
        <f t="shared" si="452"/>
        <v>0.90021133740489523</v>
      </c>
      <c r="F3193" s="8">
        <f t="shared" si="453"/>
        <v>8.2549138632642407</v>
      </c>
      <c r="G3193" s="9">
        <f t="shared" si="448"/>
        <v>54.649859489908472</v>
      </c>
      <c r="I3193">
        <f t="shared" si="454"/>
        <v>31.8800000000019</v>
      </c>
      <c r="J3193" s="14">
        <f t="shared" si="455"/>
        <v>24483.137051478996</v>
      </c>
      <c r="K3193" s="13">
        <f t="shared" si="449"/>
        <v>4568.6051677061951</v>
      </c>
    </row>
    <row r="3194" spans="1:11" x14ac:dyDescent="0.3">
      <c r="A3194">
        <v>31.890000000001901</v>
      </c>
      <c r="B3194" s="6">
        <f t="shared" si="447"/>
        <v>78.992418256212417</v>
      </c>
      <c r="C3194" s="7">
        <f t="shared" si="450"/>
        <v>6.6218731315691777</v>
      </c>
      <c r="D3194" s="7">
        <f t="shared" si="451"/>
        <v>7.3567612867443017</v>
      </c>
      <c r="E3194" s="7">
        <f t="shared" si="452"/>
        <v>0.90010710874916189</v>
      </c>
      <c r="F3194" s="8">
        <f t="shared" si="453"/>
        <v>8.254276636454243</v>
      </c>
      <c r="G3194" s="9">
        <f t="shared" si="448"/>
        <v>54.658772679475554</v>
      </c>
      <c r="I3194">
        <f t="shared" si="454"/>
        <v>31.890000000001901</v>
      </c>
      <c r="J3194" s="14">
        <f t="shared" si="455"/>
        <v>24487.13016040505</v>
      </c>
      <c r="K3194" s="13">
        <f t="shared" si="449"/>
        <v>4560.6155807769355</v>
      </c>
    </row>
    <row r="3195" spans="1:11" x14ac:dyDescent="0.3">
      <c r="A3195">
        <v>31.900000000001899</v>
      </c>
      <c r="B3195" s="6">
        <f t="shared" si="447"/>
        <v>78.892271976836668</v>
      </c>
      <c r="C3195" s="7">
        <f t="shared" si="450"/>
        <v>6.6234623564412534</v>
      </c>
      <c r="D3195" s="7">
        <f t="shared" si="451"/>
        <v>7.3593831102073954</v>
      </c>
      <c r="E3195" s="7">
        <f t="shared" si="452"/>
        <v>0.90000238569650937</v>
      </c>
      <c r="F3195" s="8">
        <f t="shared" si="453"/>
        <v>8.2536363622611013</v>
      </c>
      <c r="G3195" s="9">
        <f t="shared" si="448"/>
        <v>54.667649749191128</v>
      </c>
      <c r="I3195">
        <f t="shared" si="454"/>
        <v>31.900000000001899</v>
      </c>
      <c r="J3195" s="14">
        <f t="shared" si="455"/>
        <v>24491.107087637625</v>
      </c>
      <c r="K3195" s="13">
        <f t="shared" si="449"/>
        <v>4552.6136812939103</v>
      </c>
    </row>
    <row r="3196" spans="1:11" x14ac:dyDescent="0.3">
      <c r="A3196">
        <v>31.910000000001901</v>
      </c>
      <c r="B3196" s="6">
        <f t="shared" si="447"/>
        <v>78.79201920803628</v>
      </c>
      <c r="C3196" s="7">
        <f t="shared" si="450"/>
        <v>6.6250498932247179</v>
      </c>
      <c r="D3196" s="7">
        <f t="shared" si="451"/>
        <v>7.3620077215571067</v>
      </c>
      <c r="E3196" s="7">
        <f t="shared" si="452"/>
        <v>0.89989716715802115</v>
      </c>
      <c r="F3196" s="8">
        <f t="shared" si="453"/>
        <v>8.2529930336713022</v>
      </c>
      <c r="G3196" s="9">
        <f t="shared" si="448"/>
        <v>54.676490616508403</v>
      </c>
      <c r="I3196">
        <f t="shared" si="454"/>
        <v>31.910000000001901</v>
      </c>
      <c r="J3196" s="14">
        <f t="shared" si="455"/>
        <v>24495.067796195763</v>
      </c>
      <c r="K3196" s="13">
        <f t="shared" si="449"/>
        <v>4544.5994666036513</v>
      </c>
    </row>
    <row r="3197" spans="1:11" x14ac:dyDescent="0.3">
      <c r="A3197">
        <v>31.920000000001899</v>
      </c>
      <c r="B3197" s="6">
        <f t="shared" si="447"/>
        <v>78.691659532404913</v>
      </c>
      <c r="C3197" s="7">
        <f t="shared" si="450"/>
        <v>6.6266357389062573</v>
      </c>
      <c r="D3197" s="7">
        <f t="shared" si="451"/>
        <v>7.3646351317211085</v>
      </c>
      <c r="E3197" s="7">
        <f t="shared" si="452"/>
        <v>0.89979145203865907</v>
      </c>
      <c r="F3197" s="8">
        <f t="shared" si="453"/>
        <v>8.2523466436310855</v>
      </c>
      <c r="G3197" s="9">
        <f t="shared" si="448"/>
        <v>54.685295198528848</v>
      </c>
      <c r="I3197">
        <f t="shared" si="454"/>
        <v>31.920000000001899</v>
      </c>
      <c r="J3197" s="14">
        <f t="shared" si="455"/>
        <v>24499.012248940926</v>
      </c>
      <c r="K3197" s="13">
        <f t="shared" si="449"/>
        <v>4536.5729340683692</v>
      </c>
    </row>
    <row r="3198" spans="1:11" x14ac:dyDescent="0.3">
      <c r="A3198">
        <v>31.9300000000019</v>
      </c>
      <c r="B3198" s="6">
        <f t="shared" si="447"/>
        <v>78.591192529977377</v>
      </c>
      <c r="C3198" s="7">
        <f t="shared" si="450"/>
        <v>6.6282198904629057</v>
      </c>
      <c r="D3198" s="7">
        <f t="shared" si="451"/>
        <v>7.3672653516940629</v>
      </c>
      <c r="E3198" s="7">
        <f t="shared" si="452"/>
        <v>0.89968523923721333</v>
      </c>
      <c r="F3198" s="8">
        <f t="shared" si="453"/>
        <v>8.2516971850461189</v>
      </c>
      <c r="G3198" s="9">
        <f t="shared" si="448"/>
        <v>54.694063411999451</v>
      </c>
      <c r="I3198">
        <f t="shared" si="454"/>
        <v>31.9300000000019</v>
      </c>
      <c r="J3198" s="14">
        <f t="shared" si="455"/>
        <v>24502.940408575756</v>
      </c>
      <c r="K3198" s="13">
        <f t="shared" si="449"/>
        <v>4528.5340810658963</v>
      </c>
    </row>
    <row r="3199" spans="1:11" x14ac:dyDescent="0.3">
      <c r="A3199">
        <v>31.940000000001898</v>
      </c>
      <c r="B3199" s="6">
        <f t="shared" si="447"/>
        <v>78.49061777820782</v>
      </c>
      <c r="C3199" s="7">
        <f t="shared" si="450"/>
        <v>6.6298023448619894</v>
      </c>
      <c r="D3199" s="7">
        <f t="shared" si="451"/>
        <v>7.3698983925381958</v>
      </c>
      <c r="E3199" s="7">
        <f t="shared" si="452"/>
        <v>0.89957852764625201</v>
      </c>
      <c r="F3199" s="8">
        <f t="shared" si="453"/>
        <v>8.2510446507811679</v>
      </c>
      <c r="G3199" s="9">
        <f t="shared" si="448"/>
        <v>54.702795173309958</v>
      </c>
      <c r="I3199">
        <f t="shared" si="454"/>
        <v>31.940000000001898</v>
      </c>
      <c r="J3199" s="14">
        <f t="shared" si="455"/>
        <v>24506.852237642863</v>
      </c>
      <c r="K3199" s="13">
        <f t="shared" si="449"/>
        <v>4520.4829049897153</v>
      </c>
    </row>
    <row r="3200" spans="1:11" x14ac:dyDescent="0.3">
      <c r="A3200">
        <v>31.9500000000019</v>
      </c>
      <c r="B3200" s="6">
        <f t="shared" si="447"/>
        <v>78.389934851946748</v>
      </c>
      <c r="C3200" s="7">
        <f t="shared" si="450"/>
        <v>6.6313830990610647</v>
      </c>
      <c r="D3200" s="7">
        <f t="shared" si="451"/>
        <v>7.3725342653838934</v>
      </c>
      <c r="E3200" s="7">
        <f t="shared" si="452"/>
        <v>0.89947131615206721</v>
      </c>
      <c r="F3200" s="8">
        <f t="shared" si="453"/>
        <v>8.2503890336597436</v>
      </c>
      <c r="G3200" s="9">
        <f t="shared" si="448"/>
        <v>54.711490398489971</v>
      </c>
      <c r="I3200">
        <f t="shared" si="454"/>
        <v>31.9500000000019</v>
      </c>
      <c r="J3200" s="14">
        <f t="shared" si="455"/>
        <v>24510.747698523508</v>
      </c>
      <c r="K3200" s="13">
        <f t="shared" si="449"/>
        <v>4512.4194032489377</v>
      </c>
    </row>
    <row r="3201" spans="1:11" x14ac:dyDescent="0.3">
      <c r="A3201">
        <v>31.960000000001902</v>
      </c>
      <c r="B3201" s="6">
        <f t="shared" si="447"/>
        <v>78.289143323418912</v>
      </c>
      <c r="C3201" s="7">
        <f t="shared" si="450"/>
        <v>6.6329621500078622</v>
      </c>
      <c r="D3201" s="7">
        <f t="shared" si="451"/>
        <v>7.3751729814302855</v>
      </c>
      <c r="E3201" s="7">
        <f t="shared" si="452"/>
        <v>0.89936360363462486</v>
      </c>
      <c r="F3201" s="8">
        <f t="shared" si="453"/>
        <v>8.24973032646378</v>
      </c>
      <c r="G3201" s="9">
        <f t="shared" si="448"/>
        <v>54.720149003206259</v>
      </c>
      <c r="I3201">
        <f t="shared" si="454"/>
        <v>31.960000000001902</v>
      </c>
      <c r="J3201" s="14">
        <f t="shared" si="455"/>
        <v>24514.626753436405</v>
      </c>
      <c r="K3201" s="13">
        <f t="shared" si="449"/>
        <v>4504.3435732684939</v>
      </c>
    </row>
    <row r="3202" spans="1:11" x14ac:dyDescent="0.3">
      <c r="A3202">
        <v>31.9700000000019</v>
      </c>
      <c r="B3202" s="6">
        <f t="shared" si="447"/>
        <v>78.188242762200431</v>
      </c>
      <c r="C3202" s="7">
        <f t="shared" si="450"/>
        <v>6.634539494640225</v>
      </c>
      <c r="D3202" s="7">
        <f t="shared" si="451"/>
        <v>7.3778145519458436</v>
      </c>
      <c r="E3202" s="7">
        <f t="shared" si="452"/>
        <v>0.89925538896751134</v>
      </c>
      <c r="F3202" s="8">
        <f t="shared" si="453"/>
        <v>8.2490685219332676</v>
      </c>
      <c r="G3202" s="9">
        <f t="shared" si="448"/>
        <v>54.728770902759727</v>
      </c>
      <c r="I3202">
        <f t="shared" si="454"/>
        <v>31.9700000000019</v>
      </c>
      <c r="J3202" s="14">
        <f t="shared" si="455"/>
        <v>24518.489364436358</v>
      </c>
      <c r="K3202" s="13">
        <f t="shared" si="449"/>
        <v>4496.2554124889248</v>
      </c>
    </row>
    <row r="3203" spans="1:11" x14ac:dyDescent="0.3">
      <c r="A3203">
        <v>31.980000000001901</v>
      </c>
      <c r="B3203" s="6">
        <f t="shared" si="447"/>
        <v>78.08723273519557</v>
      </c>
      <c r="C3203" s="7">
        <f t="shared" si="450"/>
        <v>6.6361151298860444</v>
      </c>
      <c r="D3203" s="7">
        <f t="shared" si="451"/>
        <v>7.3804589882689884</v>
      </c>
      <c r="E3203" s="7">
        <f t="shared" si="452"/>
        <v>0.89914667101787904</v>
      </c>
      <c r="F3203" s="8">
        <f t="shared" si="453"/>
        <v>8.248403612765923</v>
      </c>
      <c r="G3203" s="9">
        <f t="shared" si="448"/>
        <v>54.73735601208265</v>
      </c>
      <c r="I3203">
        <f t="shared" si="454"/>
        <v>31.980000000001901</v>
      </c>
      <c r="J3203" s="14">
        <f t="shared" si="455"/>
        <v>24522.335493413026</v>
      </c>
      <c r="K3203" s="13">
        <f t="shared" si="449"/>
        <v>4488.1549183666248</v>
      </c>
    </row>
    <row r="3204" spans="1:11" x14ac:dyDescent="0.3">
      <c r="A3204">
        <v>31.990000000001899</v>
      </c>
      <c r="B3204" s="6">
        <f t="shared" si="447"/>
        <v>77.986112806613122</v>
      </c>
      <c r="C3204" s="7">
        <f t="shared" si="450"/>
        <v>6.637689052663208</v>
      </c>
      <c r="D3204" s="7">
        <f t="shared" si="451"/>
        <v>7.3831063018087066</v>
      </c>
      <c r="E3204" s="7">
        <f t="shared" si="452"/>
        <v>0.89903744864639334</v>
      </c>
      <c r="F3204" s="8">
        <f t="shared" si="453"/>
        <v>8.2477355916168253</v>
      </c>
      <c r="G3204" s="9">
        <f t="shared" si="448"/>
        <v>54.745904245735709</v>
      </c>
      <c r="I3204">
        <f t="shared" si="454"/>
        <v>31.990000000001899</v>
      </c>
      <c r="J3204" s="14">
        <f t="shared" si="455"/>
        <v>24526.165102089599</v>
      </c>
      <c r="K3204" s="13">
        <f t="shared" si="449"/>
        <v>4480.042088373807</v>
      </c>
    </row>
    <row r="3205" spans="1:11" x14ac:dyDescent="0.3">
      <c r="A3205">
        <v>32.000000000001897</v>
      </c>
      <c r="B3205" s="6">
        <f t="shared" si="447"/>
        <v>77.884882537943497</v>
      </c>
      <c r="C3205" s="7">
        <f t="shared" si="450"/>
        <v>6.6392612598795244</v>
      </c>
      <c r="D3205" s="7">
        <f t="shared" si="451"/>
        <v>7.385756504045152</v>
      </c>
      <c r="E3205" s="7">
        <f t="shared" si="452"/>
        <v>0.89892772070717808</v>
      </c>
      <c r="F3205" s="8">
        <f t="shared" si="453"/>
        <v>8.2470644510980602</v>
      </c>
      <c r="G3205" s="9">
        <f t="shared" si="448"/>
        <v>54.754415517904945</v>
      </c>
      <c r="I3205">
        <f t="shared" si="454"/>
        <v>32.000000000001897</v>
      </c>
      <c r="J3205" s="14">
        <f t="shared" si="455"/>
        <v>24529.978152021416</v>
      </c>
      <c r="K3205" s="13">
        <f t="shared" si="449"/>
        <v>4471.9169199984626</v>
      </c>
    </row>
    <row r="3206" spans="1:11" x14ac:dyDescent="0.3">
      <c r="A3206">
        <v>32.010000000001902</v>
      </c>
      <c r="B3206" s="6">
        <f t="shared" si="447"/>
        <v>77.783541487934002</v>
      </c>
      <c r="C3206" s="7">
        <f t="shared" si="450"/>
        <v>6.6408317484326789</v>
      </c>
      <c r="D3206" s="7">
        <f t="shared" si="451"/>
        <v>7.388409606530292</v>
      </c>
      <c r="E3206" s="7">
        <f t="shared" si="452"/>
        <v>0.89881748604776035</v>
      </c>
      <c r="F3206" s="8">
        <f t="shared" si="453"/>
        <v>8.2463901837783649</v>
      </c>
      <c r="G3206" s="9">
        <f t="shared" si="448"/>
        <v>54.762889742398961</v>
      </c>
      <c r="I3206">
        <f t="shared" si="454"/>
        <v>32.010000000001902</v>
      </c>
      <c r="J3206" s="14">
        <f t="shared" si="455"/>
        <v>24533.774604594735</v>
      </c>
      <c r="K3206" s="13">
        <f t="shared" si="449"/>
        <v>4463.7794107443997</v>
      </c>
    </row>
    <row r="3207" spans="1:11" x14ac:dyDescent="0.3">
      <c r="A3207">
        <v>32.0200000000019</v>
      </c>
      <c r="B3207" s="6">
        <f t="shared" ref="B3207:B3270" si="456">IF(A3207&gt;(B$3/2),4*(ACOS((A3207/B$3)^0.5))*360/(2*PI()),4*(ASIN((A3207/B$3)^0.5))*360/(2*PI()))</f>
        <v>77.682089212565415</v>
      </c>
      <c r="C3207" s="7">
        <f t="shared" si="450"/>
        <v>6.6424005152101504</v>
      </c>
      <c r="D3207" s="7">
        <f t="shared" si="451"/>
        <v>7.3910656208885257</v>
      </c>
      <c r="E3207" s="7">
        <f t="shared" si="452"/>
        <v>0.89870674350901325</v>
      </c>
      <c r="F3207" s="8">
        <f t="shared" si="453"/>
        <v>8.2457127821827516</v>
      </c>
      <c r="G3207" s="9">
        <f t="shared" ref="G3207:G3270" si="457">F3207*C3207</f>
        <v>54.771326832645634</v>
      </c>
      <c r="I3207">
        <f t="shared" si="454"/>
        <v>32.0200000000019</v>
      </c>
      <c r="J3207" s="14">
        <f t="shared" si="455"/>
        <v>24537.554421025245</v>
      </c>
      <c r="K3207" s="13">
        <f t="shared" ref="K3207:K3270" si="458">0.00003*(I3207^6) - 0.0033*(I3207^5) + 0.1334*(I3207^4) - 3.3587*(I3207^3) + 50.606*(I3207^2) + 42.71*(I3207) - 20.133</f>
        <v>4455.6295581314916</v>
      </c>
    </row>
    <row r="3208" spans="1:11" x14ac:dyDescent="0.3">
      <c r="A3208">
        <v>32.030000000001898</v>
      </c>
      <c r="B3208" s="6">
        <f t="shared" si="456"/>
        <v>77.580525265026992</v>
      </c>
      <c r="C3208" s="7">
        <f t="shared" si="450"/>
        <v>6.6439675570891623</v>
      </c>
      <c r="D3208" s="7">
        <f t="shared" si="451"/>
        <v>7.3937245588173282</v>
      </c>
      <c r="E3208" s="7">
        <f t="shared" si="452"/>
        <v>0.89859549192510169</v>
      </c>
      <c r="F3208" s="8">
        <f t="shared" si="453"/>
        <v>8.245032238792156</v>
      </c>
      <c r="G3208" s="9">
        <f t="shared" si="457"/>
        <v>54.779726701689306</v>
      </c>
      <c r="I3208">
        <f t="shared" si="454"/>
        <v>32.030000000001898</v>
      </c>
      <c r="J3208" s="14">
        <f t="shared" si="455"/>
        <v>24541.31756235681</v>
      </c>
      <c r="K3208" s="13">
        <f t="shared" si="458"/>
        <v>4447.4673596952043</v>
      </c>
    </row>
    <row r="3209" spans="1:11" x14ac:dyDescent="0.3">
      <c r="A3209">
        <v>32.040000000001903</v>
      </c>
      <c r="B3209" s="6">
        <f t="shared" si="456"/>
        <v>77.478849195691922</v>
      </c>
      <c r="C3209" s="7">
        <f t="shared" si="450"/>
        <v>6.6455328709366182</v>
      </c>
      <c r="D3209" s="7">
        <f t="shared" si="451"/>
        <v>7.3963864320879038</v>
      </c>
      <c r="E3209" s="7">
        <f t="shared" si="452"/>
        <v>0.89848373012342331</v>
      </c>
      <c r="F3209" s="8">
        <f t="shared" si="453"/>
        <v>8.2443485460430441</v>
      </c>
      <c r="G3209" s="9">
        <f t="shared" si="457"/>
        <v>54.788089262187562</v>
      </c>
      <c r="I3209">
        <f t="shared" si="454"/>
        <v>32.040000000001903</v>
      </c>
      <c r="J3209" s="14">
        <f t="shared" si="455"/>
        <v>24545.063989460028</v>
      </c>
      <c r="K3209" s="13">
        <f t="shared" si="458"/>
        <v>4439.2928129873681</v>
      </c>
    </row>
    <row r="3210" spans="1:11" x14ac:dyDescent="0.3">
      <c r="A3210">
        <v>32.050000000001901</v>
      </c>
      <c r="B3210" s="6">
        <f t="shared" si="456"/>
        <v>77.37706055209263</v>
      </c>
      <c r="C3210" s="7">
        <f t="shared" si="450"/>
        <v>6.6470964536090271</v>
      </c>
      <c r="D3210" s="7">
        <f t="shared" si="451"/>
        <v>7.3990512525458234</v>
      </c>
      <c r="E3210" s="7">
        <f t="shared" si="452"/>
        <v>0.89837145692455256</v>
      </c>
      <c r="F3210" s="8">
        <f t="shared" si="453"/>
        <v>8.2436616963270559</v>
      </c>
      <c r="G3210" s="9">
        <f t="shared" si="457"/>
        <v>54.796414426408148</v>
      </c>
      <c r="I3210">
        <f t="shared" si="454"/>
        <v>32.050000000001901</v>
      </c>
      <c r="J3210" s="14">
        <f t="shared" si="455"/>
        <v>24548.79366303085</v>
      </c>
      <c r="K3210" s="13">
        <f t="shared" si="458"/>
        <v>4431.1059155754756</v>
      </c>
    </row>
    <row r="3211" spans="1:11" x14ac:dyDescent="0.3">
      <c r="A3211">
        <v>32.060000000001899</v>
      </c>
      <c r="B3211" s="6">
        <f t="shared" si="456"/>
        <v>77.275158878895056</v>
      </c>
      <c r="C3211" s="7">
        <f t="shared" si="450"/>
        <v>6.6486583019524508</v>
      </c>
      <c r="D3211" s="7">
        <f t="shared" si="451"/>
        <v>7.4017190321117061</v>
      </c>
      <c r="E3211" s="7">
        <f t="shared" si="452"/>
        <v>0.89825867114218094</v>
      </c>
      <c r="F3211" s="8">
        <f t="shared" si="453"/>
        <v>8.2429716819906051</v>
      </c>
      <c r="G3211" s="9">
        <f t="shared" si="457"/>
        <v>54.804702106225797</v>
      </c>
      <c r="I3211">
        <f t="shared" si="454"/>
        <v>32.060000000001899</v>
      </c>
      <c r="J3211" s="14">
        <f t="shared" si="455"/>
        <v>24552.506543589156</v>
      </c>
      <c r="K3211" s="13">
        <f t="shared" si="458"/>
        <v>4422.9066650430877</v>
      </c>
    </row>
    <row r="3212" spans="1:11" x14ac:dyDescent="0.3">
      <c r="A3212">
        <v>32.070000000001897</v>
      </c>
      <c r="B3212" s="6">
        <f t="shared" si="456"/>
        <v>77.173143717873401</v>
      </c>
      <c r="C3212" s="7">
        <f t="shared" si="450"/>
        <v>6.6502184128024293</v>
      </c>
      <c r="D3212" s="7">
        <f t="shared" si="451"/>
        <v>7.4043897827818759</v>
      </c>
      <c r="E3212" s="7">
        <f t="shared" si="452"/>
        <v>0.89814537158305841</v>
      </c>
      <c r="F3212" s="8">
        <f t="shared" si="453"/>
        <v>8.2422784953345065</v>
      </c>
      <c r="G3212" s="9">
        <f t="shared" si="457"/>
        <v>54.81295221311904</v>
      </c>
      <c r="I3212">
        <f t="shared" si="454"/>
        <v>32.070000000001897</v>
      </c>
      <c r="J3212" s="14">
        <f t="shared" si="455"/>
        <v>24556.202591477329</v>
      </c>
      <c r="K3212" s="13">
        <f t="shared" si="458"/>
        <v>4414.6950589899752</v>
      </c>
    </row>
    <row r="3213" spans="1:11" x14ac:dyDescent="0.3">
      <c r="A3213">
        <v>32.080000000001903</v>
      </c>
      <c r="B3213" s="6">
        <f t="shared" si="456"/>
        <v>77.071014607883981</v>
      </c>
      <c r="C3213" s="7">
        <f t="shared" si="450"/>
        <v>6.6517767829839203</v>
      </c>
      <c r="D3213" s="7">
        <f t="shared" si="451"/>
        <v>7.4070635166290471</v>
      </c>
      <c r="E3213" s="7">
        <f t="shared" si="452"/>
        <v>0.89803155704693383</v>
      </c>
      <c r="F3213" s="8">
        <f t="shared" si="453"/>
        <v>8.2415821286135778</v>
      </c>
      <c r="G3213" s="9">
        <f t="shared" si="457"/>
        <v>54.821164658166992</v>
      </c>
      <c r="I3213">
        <f t="shared" si="454"/>
        <v>32.080000000001903</v>
      </c>
      <c r="J3213" s="14">
        <f t="shared" si="455"/>
        <v>24559.881766858813</v>
      </c>
      <c r="K3213" s="13">
        <f t="shared" si="458"/>
        <v>4406.4710950316539</v>
      </c>
    </row>
    <row r="3214" spans="1:11" x14ac:dyDescent="0.3">
      <c r="A3214">
        <v>32.090000000001901</v>
      </c>
      <c r="B3214" s="6">
        <f t="shared" si="456"/>
        <v>76.968771084839531</v>
      </c>
      <c r="C3214" s="7">
        <f t="shared" si="450"/>
        <v>6.6533334093112266</v>
      </c>
      <c r="D3214" s="7">
        <f t="shared" si="451"/>
        <v>7.4097402458029933</v>
      </c>
      <c r="E3214" s="7">
        <f t="shared" si="452"/>
        <v>0.89791722632649518</v>
      </c>
      <c r="F3214" s="8">
        <f t="shared" si="453"/>
        <v>8.2408825740362506</v>
      </c>
      <c r="G3214" s="9">
        <f t="shared" si="457"/>
        <v>54.829339352046084</v>
      </c>
      <c r="I3214">
        <f t="shared" si="454"/>
        <v>32.090000000001901</v>
      </c>
      <c r="J3214" s="14">
        <f t="shared" si="455"/>
        <v>24563.544029716646</v>
      </c>
      <c r="K3214" s="13">
        <f t="shared" si="458"/>
        <v>4398.2347708000543</v>
      </c>
    </row>
    <row r="3215" spans="1:11" x14ac:dyDescent="0.3">
      <c r="A3215">
        <v>32.100000000001899</v>
      </c>
      <c r="B3215" s="6">
        <f t="shared" si="456"/>
        <v>76.866412681682192</v>
      </c>
      <c r="C3215" s="7">
        <f t="shared" si="450"/>
        <v>6.6548882885879364</v>
      </c>
      <c r="D3215" s="7">
        <f t="shared" si="451"/>
        <v>7.4124199825312624</v>
      </c>
      <c r="E3215" s="7">
        <f t="shared" si="452"/>
        <v>0.89780237820730757</v>
      </c>
      <c r="F3215" s="8">
        <f t="shared" si="453"/>
        <v>8.2401798237641763</v>
      </c>
      <c r="G3215" s="9">
        <f t="shared" si="457"/>
        <v>54.837476205026825</v>
      </c>
      <c r="I3215">
        <f t="shared" si="454"/>
        <v>32.100000000001899</v>
      </c>
      <c r="J3215" s="14">
        <f t="shared" si="455"/>
        <v>24567.189339852019</v>
      </c>
      <c r="K3215" s="13">
        <f t="shared" si="458"/>
        <v>4389.9860839430557</v>
      </c>
    </row>
    <row r="3216" spans="1:11" x14ac:dyDescent="0.3">
      <c r="A3216">
        <v>32.110000000001897</v>
      </c>
      <c r="B3216" s="6">
        <f t="shared" si="456"/>
        <v>76.763938928357092</v>
      </c>
      <c r="C3216" s="7">
        <f t="shared" si="450"/>
        <v>6.6564414176068496</v>
      </c>
      <c r="D3216" s="7">
        <f t="shared" si="451"/>
        <v>7.4151027391198605</v>
      </c>
      <c r="E3216" s="7">
        <f t="shared" si="452"/>
        <v>0.89768701146775198</v>
      </c>
      <c r="F3216" s="8">
        <f t="shared" si="453"/>
        <v>8.2394738699118069</v>
      </c>
      <c r="G3216" s="9">
        <f t="shared" si="457"/>
        <v>54.845575126970346</v>
      </c>
      <c r="I3216">
        <f t="shared" si="454"/>
        <v>32.110000000001897</v>
      </c>
      <c r="J3216" s="14">
        <f t="shared" si="455"/>
        <v>24570.817656882715</v>
      </c>
      <c r="K3216" s="13">
        <f t="shared" si="458"/>
        <v>4381.7250321247775</v>
      </c>
    </row>
    <row r="3217" spans="1:11" x14ac:dyDescent="0.3">
      <c r="A3217">
        <v>32.120000000001902</v>
      </c>
      <c r="B3217" s="6">
        <f t="shared" si="456"/>
        <v>76.661349351785205</v>
      </c>
      <c r="C3217" s="7">
        <f t="shared" si="450"/>
        <v>6.6579927931499112</v>
      </c>
      <c r="D3217" s="7">
        <f t="shared" si="451"/>
        <v>7.417788527953971</v>
      </c>
      <c r="E3217" s="7">
        <f t="shared" si="452"/>
        <v>0.89757112487896273</v>
      </c>
      <c r="F3217" s="8">
        <f t="shared" si="453"/>
        <v>8.2387647045460017</v>
      </c>
      <c r="G3217" s="9">
        <f t="shared" si="457"/>
        <v>54.853636027325138</v>
      </c>
      <c r="I3217">
        <f t="shared" si="454"/>
        <v>32.120000000001902</v>
      </c>
      <c r="J3217" s="14">
        <f t="shared" si="455"/>
        <v>24574.428940241662</v>
      </c>
      <c r="K3217" s="13">
        <f t="shared" si="458"/>
        <v>4373.4516130253687</v>
      </c>
    </row>
    <row r="3218" spans="1:11" x14ac:dyDescent="0.3">
      <c r="A3218">
        <v>32.1300000000019</v>
      </c>
      <c r="B3218" s="6">
        <f t="shared" si="456"/>
        <v>76.558643475835893</v>
      </c>
      <c r="C3218" s="7">
        <f t="shared" si="450"/>
        <v>6.6595424119881423</v>
      </c>
      <c r="D3218" s="7">
        <f t="shared" si="451"/>
        <v>7.4204773614986621</v>
      </c>
      <c r="E3218" s="7">
        <f t="shared" si="452"/>
        <v>0.897454717204765</v>
      </c>
      <c r="F3218" s="8">
        <f t="shared" si="453"/>
        <v>8.2380523196856128</v>
      </c>
      <c r="G3218" s="9">
        <f t="shared" si="457"/>
        <v>54.86165881512364</v>
      </c>
      <c r="I3218">
        <f t="shared" si="454"/>
        <v>32.1300000000019</v>
      </c>
      <c r="J3218" s="14">
        <f t="shared" si="455"/>
        <v>24578.023149175391</v>
      </c>
      <c r="K3218" s="13">
        <f t="shared" si="458"/>
        <v>4365.1658243414267</v>
      </c>
    </row>
    <row r="3219" spans="1:11" x14ac:dyDescent="0.3">
      <c r="A3219">
        <v>32.140000000001898</v>
      </c>
      <c r="B3219" s="6">
        <f t="shared" si="456"/>
        <v>76.455820821299412</v>
      </c>
      <c r="C3219" s="7">
        <f t="shared" si="450"/>
        <v>6.6610902708815667</v>
      </c>
      <c r="D3219" s="7">
        <f t="shared" si="451"/>
        <v>7.4231692522996147</v>
      </c>
      <c r="E3219" s="7">
        <f t="shared" si="452"/>
        <v>0.89733778720161006</v>
      </c>
      <c r="F3219" s="8">
        <f t="shared" si="453"/>
        <v>8.2373367073010577</v>
      </c>
      <c r="G3219" s="9">
        <f t="shared" si="457"/>
        <v>54.869643398978674</v>
      </c>
      <c r="I3219">
        <f t="shared" si="454"/>
        <v>32.140000000001898</v>
      </c>
      <c r="J3219" s="14">
        <f t="shared" si="455"/>
        <v>24581.600242742446</v>
      </c>
      <c r="K3219" s="13">
        <f t="shared" si="458"/>
        <v>4356.8676637855369</v>
      </c>
    </row>
    <row r="3220" spans="1:11" x14ac:dyDescent="0.3">
      <c r="A3220">
        <v>32.150000000001903</v>
      </c>
      <c r="B3220" s="6">
        <f t="shared" si="456"/>
        <v>76.352880905858328</v>
      </c>
      <c r="C3220" s="7">
        <f t="shared" si="450"/>
        <v>6.662636366579151</v>
      </c>
      <c r="D3220" s="7">
        <f t="shared" si="451"/>
        <v>7.4258642129838712</v>
      </c>
      <c r="E3220" s="7">
        <f t="shared" si="452"/>
        <v>0.89722033361851106</v>
      </c>
      <c r="F3220" s="8">
        <f t="shared" si="453"/>
        <v>8.2366178593139168</v>
      </c>
      <c r="G3220" s="9">
        <f t="shared" si="457"/>
        <v>54.877589687080217</v>
      </c>
      <c r="I3220">
        <f t="shared" si="454"/>
        <v>32.150000000001903</v>
      </c>
      <c r="J3220" s="14">
        <f t="shared" si="455"/>
        <v>24585.160179811937</v>
      </c>
      <c r="K3220" s="13">
        <f t="shared" si="458"/>
        <v>4348.5571290868147</v>
      </c>
    </row>
    <row r="3221" spans="1:11" x14ac:dyDescent="0.3">
      <c r="A3221">
        <v>32.160000000001901</v>
      </c>
      <c r="B3221" s="6">
        <f t="shared" si="456"/>
        <v>76.249823244060124</v>
      </c>
      <c r="C3221" s="7">
        <f t="shared" si="450"/>
        <v>6.6641806958187182</v>
      </c>
      <c r="D3221" s="7">
        <f t="shared" si="451"/>
        <v>7.4285622562605509</v>
      </c>
      <c r="E3221" s="7">
        <f t="shared" si="452"/>
        <v>0.89710235519697812</v>
      </c>
      <c r="F3221" s="8">
        <f t="shared" si="453"/>
        <v>8.2358957675964817</v>
      </c>
      <c r="G3221" s="9">
        <f t="shared" si="457"/>
        <v>54.885497587191558</v>
      </c>
      <c r="I3221">
        <f t="shared" si="454"/>
        <v>32.160000000001901</v>
      </c>
      <c r="J3221" s="14">
        <f t="shared" si="455"/>
        <v>24588.70291906182</v>
      </c>
      <c r="K3221" s="13">
        <f t="shared" si="458"/>
        <v>4340.234217990499</v>
      </c>
    </row>
    <row r="3222" spans="1:11" x14ac:dyDescent="0.3">
      <c r="A3222">
        <v>32.170000000001899</v>
      </c>
      <c r="B3222" s="6">
        <f t="shared" si="456"/>
        <v>76.146647347287313</v>
      </c>
      <c r="C3222" s="7">
        <f t="shared" ref="C3222:C3285" si="459">IF(A3222&gt;(B$3/2),((B$3^2)/8)*((PI()*2-(PI()*B3222/180)+(SIN(B3222*2*PI()/360))))/144,((B$3)^2)/8*((PI()*B3222/180-SIN(B3222*2*PI()/360)))/144)</f>
        <v>6.6657232553268919</v>
      </c>
      <c r="D3222" s="7">
        <f t="shared" ref="D3222:D3285" si="460">IF(A3222&gt;(B$3/2),(PI()*B$3*(360-B3222)/360)/12,(PI()*B$3*B3222)/360/12)</f>
        <v>7.4312633949216256</v>
      </c>
      <c r="E3222" s="7">
        <f t="shared" ref="E3222:E3285" si="461">IFERROR(C3222/D3222,0)</f>
        <v>0.8969838506709521</v>
      </c>
      <c r="F3222" s="8">
        <f t="shared" ref="F3222:F3285" si="462">1.486/B$2*((E3222)^0.6667*B$1^0.5)</f>
        <v>8.2351704239713506</v>
      </c>
      <c r="G3222" s="9">
        <f t="shared" si="457"/>
        <v>54.893367006646052</v>
      </c>
      <c r="I3222">
        <f t="shared" ref="I3222:I3285" si="463">A3222</f>
        <v>32.170000000001899</v>
      </c>
      <c r="J3222" s="14">
        <f t="shared" ref="J3222:J3285" si="464">G3222*448</f>
        <v>24592.228418977433</v>
      </c>
      <c r="K3222" s="13">
        <f t="shared" si="458"/>
        <v>4331.8989282582434</v>
      </c>
    </row>
    <row r="3223" spans="1:11" x14ac:dyDescent="0.3">
      <c r="A3223">
        <v>32.180000000001897</v>
      </c>
      <c r="B3223" s="6">
        <f t="shared" si="456"/>
        <v>76.043352723729242</v>
      </c>
      <c r="C3223" s="7">
        <f t="shared" si="459"/>
        <v>6.6672640418190099</v>
      </c>
      <c r="D3223" s="7">
        <f t="shared" si="460"/>
        <v>7.4339676418426697</v>
      </c>
      <c r="E3223" s="7">
        <f t="shared" si="461"/>
        <v>0.89686481876673652</v>
      </c>
      <c r="F3223" s="8">
        <f t="shared" si="462"/>
        <v>8.2344418202109608</v>
      </c>
      <c r="G3223" s="9">
        <f t="shared" si="457"/>
        <v>54.901197852343216</v>
      </c>
      <c r="I3223">
        <f t="shared" si="463"/>
        <v>32.180000000001897</v>
      </c>
      <c r="J3223" s="14">
        <f t="shared" si="464"/>
        <v>24595.736637849761</v>
      </c>
      <c r="K3223" s="13">
        <f t="shared" si="458"/>
        <v>4323.5512576679994</v>
      </c>
    </row>
    <row r="3224" spans="1:11" x14ac:dyDescent="0.3">
      <c r="A3224">
        <v>32.190000000001902</v>
      </c>
      <c r="B3224" s="6">
        <f t="shared" si="456"/>
        <v>75.939938878352535</v>
      </c>
      <c r="C3224" s="7">
        <f t="shared" si="459"/>
        <v>6.6688030519990633</v>
      </c>
      <c r="D3224" s="7">
        <f t="shared" si="460"/>
        <v>7.4366750099836265</v>
      </c>
      <c r="E3224" s="7">
        <f t="shared" si="461"/>
        <v>0.8967452582029326</v>
      </c>
      <c r="F3224" s="8">
        <f t="shared" si="462"/>
        <v>8.2337099480371823</v>
      </c>
      <c r="G3224" s="9">
        <f t="shared" si="457"/>
        <v>54.908990030745407</v>
      </c>
      <c r="I3224">
        <f t="shared" si="463"/>
        <v>32.190000000001902</v>
      </c>
      <c r="J3224" s="14">
        <f t="shared" si="464"/>
        <v>24599.227533773941</v>
      </c>
      <c r="K3224" s="13">
        <f t="shared" si="458"/>
        <v>4315.1912040141415</v>
      </c>
    </row>
    <row r="3225" spans="1:11" x14ac:dyDescent="0.3">
      <c r="A3225">
        <v>32.2000000000019</v>
      </c>
      <c r="B3225" s="6">
        <f t="shared" si="456"/>
        <v>75.836405312871392</v>
      </c>
      <c r="C3225" s="7">
        <f t="shared" si="459"/>
        <v>6.6703402825596125</v>
      </c>
      <c r="D3225" s="7">
        <f t="shared" si="460"/>
        <v>7.4393855123895891</v>
      </c>
      <c r="E3225" s="7">
        <f t="shared" si="461"/>
        <v>0.89662516769036837</v>
      </c>
      <c r="F3225" s="8">
        <f t="shared" si="462"/>
        <v>8.2329747991208393</v>
      </c>
      <c r="G3225" s="9">
        <f t="shared" si="457"/>
        <v>54.91674344787387</v>
      </c>
      <c r="I3225">
        <f t="shared" si="463"/>
        <v>32.2000000000019</v>
      </c>
      <c r="J3225" s="14">
        <f t="shared" si="464"/>
        <v>24602.701064647496</v>
      </c>
      <c r="K3225" s="13">
        <f t="shared" si="458"/>
        <v>4306.8187651075277</v>
      </c>
    </row>
    <row r="3226" spans="1:11" x14ac:dyDescent="0.3">
      <c r="A3226">
        <v>32.210000000001898</v>
      </c>
      <c r="B3226" s="6">
        <f t="shared" si="456"/>
        <v>75.732751525717219</v>
      </c>
      <c r="C3226" s="7">
        <f t="shared" si="459"/>
        <v>6.6718757301817204</v>
      </c>
      <c r="D3226" s="7">
        <f t="shared" si="460"/>
        <v>7.4420991621915924</v>
      </c>
      <c r="E3226" s="7">
        <f t="shared" si="461"/>
        <v>0.89650454593203077</v>
      </c>
      <c r="F3226" s="8">
        <f t="shared" si="462"/>
        <v>8.2322363650812811</v>
      </c>
      <c r="G3226" s="9">
        <f t="shared" si="457"/>
        <v>54.924458009305184</v>
      </c>
      <c r="I3226">
        <f t="shared" si="463"/>
        <v>32.210000000001898</v>
      </c>
      <c r="J3226" s="14">
        <f t="shared" si="464"/>
        <v>24606.157188168723</v>
      </c>
      <c r="K3226" s="13">
        <f t="shared" si="458"/>
        <v>4298.4339387753862</v>
      </c>
    </row>
    <row r="3227" spans="1:11" x14ac:dyDescent="0.3">
      <c r="A3227">
        <v>32.220000000001903</v>
      </c>
      <c r="B3227" s="6">
        <f t="shared" si="456"/>
        <v>75.628977012008534</v>
      </c>
      <c r="C3227" s="7">
        <f t="shared" si="459"/>
        <v>6.6734093915348742</v>
      </c>
      <c r="D3227" s="7">
        <f t="shared" si="460"/>
        <v>7.444815972607401</v>
      </c>
      <c r="E3227" s="7">
        <f t="shared" si="461"/>
        <v>0.89638339162299574</v>
      </c>
      <c r="F3227" s="8">
        <f t="shared" si="462"/>
        <v>8.231494637485909</v>
      </c>
      <c r="G3227" s="9">
        <f t="shared" si="457"/>
        <v>54.93213362016742</v>
      </c>
      <c r="I3227">
        <f t="shared" si="463"/>
        <v>32.220000000001903</v>
      </c>
      <c r="J3227" s="14">
        <f t="shared" si="464"/>
        <v>24609.595861835005</v>
      </c>
      <c r="K3227" s="13">
        <f t="shared" si="458"/>
        <v>4290.0367228614696</v>
      </c>
    </row>
    <row r="3228" spans="1:11" x14ac:dyDescent="0.3">
      <c r="A3228">
        <v>32.230000000001901</v>
      </c>
      <c r="B3228" s="6">
        <f t="shared" si="456"/>
        <v>75.52508126352005</v>
      </c>
      <c r="C3228" s="7">
        <f t="shared" si="459"/>
        <v>6.6749412632769101</v>
      </c>
      <c r="D3228" s="7">
        <f t="shared" si="460"/>
        <v>7.4475359569423238</v>
      </c>
      <c r="E3228" s="7">
        <f t="shared" si="461"/>
        <v>0.89626170345035672</v>
      </c>
      <c r="F3228" s="8">
        <f t="shared" si="462"/>
        <v>8.2307496078497255</v>
      </c>
      <c r="G3228" s="9">
        <f t="shared" si="457"/>
        <v>54.939770185136382</v>
      </c>
      <c r="I3228">
        <f t="shared" si="463"/>
        <v>32.230000000001901</v>
      </c>
      <c r="J3228" s="14">
        <f t="shared" si="464"/>
        <v>24613.017042941101</v>
      </c>
      <c r="K3228" s="13">
        <f t="shared" si="458"/>
        <v>4281.6271152260433</v>
      </c>
    </row>
    <row r="3229" spans="1:11" x14ac:dyDescent="0.3">
      <c r="A3229">
        <v>32.240000000001899</v>
      </c>
      <c r="B3229" s="6">
        <f t="shared" si="456"/>
        <v>75.421063768651464</v>
      </c>
      <c r="C3229" s="7">
        <f t="shared" si="459"/>
        <v>6.6764713420539357</v>
      </c>
      <c r="D3229" s="7">
        <f t="shared" si="460"/>
        <v>7.4502591285900222</v>
      </c>
      <c r="E3229" s="7">
        <f t="shared" si="461"/>
        <v>0.89613948009315381</v>
      </c>
      <c r="F3229" s="8">
        <f t="shared" si="462"/>
        <v>8.2300012676348615</v>
      </c>
      <c r="G3229" s="9">
        <f t="shared" si="457"/>
        <v>54.947367608431719</v>
      </c>
      <c r="I3229">
        <f t="shared" si="463"/>
        <v>32.240000000001899</v>
      </c>
      <c r="J3229" s="14">
        <f t="shared" si="464"/>
        <v>24616.420688577411</v>
      </c>
      <c r="K3229" s="13">
        <f t="shared" si="458"/>
        <v>4273.2051137458593</v>
      </c>
    </row>
    <row r="3230" spans="1:11" x14ac:dyDescent="0.3">
      <c r="A3230">
        <v>32.250000000001897</v>
      </c>
      <c r="B3230" s="6">
        <f t="shared" si="456"/>
        <v>75.316924012395916</v>
      </c>
      <c r="C3230" s="7">
        <f t="shared" si="459"/>
        <v>6.6779996245002584</v>
      </c>
      <c r="D3230" s="7">
        <f t="shared" si="460"/>
        <v>7.452985501033349</v>
      </c>
      <c r="E3230" s="7">
        <f t="shared" si="461"/>
        <v>0.89601672022230028</v>
      </c>
      <c r="F3230" s="8">
        <f t="shared" si="462"/>
        <v>8.229249608250095</v>
      </c>
      <c r="G3230" s="9">
        <f t="shared" si="457"/>
        <v>54.954925793813032</v>
      </c>
      <c r="I3230">
        <f t="shared" si="463"/>
        <v>32.250000000001897</v>
      </c>
      <c r="J3230" s="14">
        <f t="shared" si="464"/>
        <v>24619.80675562824</v>
      </c>
      <c r="K3230" s="13">
        <f t="shared" si="458"/>
        <v>4264.7707163143314</v>
      </c>
    </row>
    <row r="3231" spans="1:11" x14ac:dyDescent="0.3">
      <c r="A3231">
        <v>32.260000000001902</v>
      </c>
      <c r="B3231" s="6">
        <f t="shared" si="456"/>
        <v>75.212661476308142</v>
      </c>
      <c r="C3231" s="7">
        <f t="shared" si="459"/>
        <v>6.679526107238301</v>
      </c>
      <c r="D3231" s="7">
        <f t="shared" si="460"/>
        <v>7.4557150878451646</v>
      </c>
      <c r="E3231" s="7">
        <f t="shared" si="461"/>
        <v>0.89589342250051085</v>
      </c>
      <c r="F3231" s="8">
        <f t="shared" si="462"/>
        <v>8.2284946210503911</v>
      </c>
      <c r="G3231" s="9">
        <f t="shared" si="457"/>
        <v>54.962444644576017</v>
      </c>
      <c r="I3231">
        <f t="shared" si="463"/>
        <v>32.260000000001902</v>
      </c>
      <c r="J3231" s="14">
        <f t="shared" si="464"/>
        <v>24623.175200770056</v>
      </c>
      <c r="K3231" s="13">
        <f t="shared" si="458"/>
        <v>4256.3239208413979</v>
      </c>
    </row>
    <row r="3232" spans="1:11" x14ac:dyDescent="0.3">
      <c r="A3232">
        <v>32.2700000000019</v>
      </c>
      <c r="B3232" s="6">
        <f t="shared" si="456"/>
        <v>75.108275638472321</v>
      </c>
      <c r="C3232" s="7">
        <f t="shared" si="459"/>
        <v>6.6810507868785214</v>
      </c>
      <c r="D3232" s="7">
        <f t="shared" si="460"/>
        <v>7.4584479026891977</v>
      </c>
      <c r="E3232" s="7">
        <f t="shared" si="461"/>
        <v>0.89576958558222552</v>
      </c>
      <c r="F3232" s="8">
        <f t="shared" si="462"/>
        <v>8.2277362973363957</v>
      </c>
      <c r="G3232" s="9">
        <f t="shared" si="457"/>
        <v>54.969924063548298</v>
      </c>
      <c r="I3232">
        <f t="shared" si="463"/>
        <v>32.2700000000019</v>
      </c>
      <c r="J3232" s="14">
        <f t="shared" si="464"/>
        <v>24626.525980469636</v>
      </c>
      <c r="K3232" s="13">
        <f t="shared" si="458"/>
        <v>4247.8647252536921</v>
      </c>
    </row>
    <row r="3233" spans="1:11" x14ac:dyDescent="0.3">
      <c r="A3233">
        <v>32.280000000001898</v>
      </c>
      <c r="B3233" s="6">
        <f t="shared" si="456"/>
        <v>75.003765973468873</v>
      </c>
      <c r="C3233" s="7">
        <f t="shared" si="459"/>
        <v>6.6825736600193473</v>
      </c>
      <c r="D3233" s="7">
        <f t="shared" si="460"/>
        <v>7.4611839593208957</v>
      </c>
      <c r="E3233" s="7">
        <f t="shared" si="461"/>
        <v>0.89564520811353698</v>
      </c>
      <c r="F3233" s="8">
        <f t="shared" si="462"/>
        <v>8.2269746283539682</v>
      </c>
      <c r="G3233" s="9">
        <f t="shared" si="457"/>
        <v>54.977363953085685</v>
      </c>
      <c r="I3233">
        <f t="shared" si="463"/>
        <v>32.280000000001898</v>
      </c>
      <c r="J3233" s="14">
        <f t="shared" si="464"/>
        <v>24629.859050982388</v>
      </c>
      <c r="K3233" s="13">
        <f t="shared" si="458"/>
        <v>4239.3931274944716</v>
      </c>
    </row>
    <row r="3234" spans="1:11" x14ac:dyDescent="0.3">
      <c r="A3234">
        <v>32.290000000001903</v>
      </c>
      <c r="B3234" s="6">
        <f t="shared" si="456"/>
        <v>74.899131952341861</v>
      </c>
      <c r="C3234" s="7">
        <f t="shared" si="459"/>
        <v>6.6840947232470782</v>
      </c>
      <c r="D3234" s="7">
        <f t="shared" si="460"/>
        <v>7.4639232715882988</v>
      </c>
      <c r="E3234" s="7">
        <f t="shared" si="461"/>
        <v>0.89552028873211131</v>
      </c>
      <c r="F3234" s="8">
        <f t="shared" si="462"/>
        <v>8.226209605293656</v>
      </c>
      <c r="G3234" s="9">
        <f t="shared" si="457"/>
        <v>54.984764215067756</v>
      </c>
      <c r="I3234">
        <f t="shared" si="463"/>
        <v>32.290000000001903</v>
      </c>
      <c r="J3234" s="14">
        <f t="shared" si="464"/>
        <v>24633.174368350356</v>
      </c>
      <c r="K3234" s="13">
        <f t="shared" si="458"/>
        <v>4230.9091255237081</v>
      </c>
    </row>
    <row r="3235" spans="1:11" x14ac:dyDescent="0.3">
      <c r="A3235">
        <v>32.300000000001901</v>
      </c>
      <c r="B3235" s="6">
        <f t="shared" si="456"/>
        <v>74.794373042565482</v>
      </c>
      <c r="C3235" s="7">
        <f t="shared" si="459"/>
        <v>6.6856139731358164</v>
      </c>
      <c r="D3235" s="7">
        <f t="shared" si="460"/>
        <v>7.466665853432894</v>
      </c>
      <c r="E3235" s="7">
        <f t="shared" si="461"/>
        <v>0.89539482606711551</v>
      </c>
      <c r="F3235" s="8">
        <f t="shared" si="462"/>
        <v>8.2254412192902304</v>
      </c>
      <c r="G3235" s="9">
        <f t="shared" si="457"/>
        <v>54.992124750894071</v>
      </c>
      <c r="I3235">
        <f t="shared" si="463"/>
        <v>32.300000000001901</v>
      </c>
      <c r="J3235" s="14">
        <f t="shared" si="464"/>
        <v>24636.471888400545</v>
      </c>
      <c r="K3235" s="13">
        <f t="shared" si="458"/>
        <v>4222.4127173180386</v>
      </c>
    </row>
    <row r="3236" spans="1:11" x14ac:dyDescent="0.3">
      <c r="A3236">
        <v>32.310000000001899</v>
      </c>
      <c r="B3236" s="6">
        <f t="shared" si="456"/>
        <v>74.689488708009634</v>
      </c>
      <c r="C3236" s="7">
        <f t="shared" si="459"/>
        <v>6.687131406247385</v>
      </c>
      <c r="D3236" s="7">
        <f t="shared" si="460"/>
        <v>7.4694117188905382</v>
      </c>
      <c r="E3236" s="7">
        <f t="shared" si="461"/>
        <v>0.89526881873913511</v>
      </c>
      <c r="F3236" s="8">
        <f t="shared" si="462"/>
        <v>8.2246694614221365</v>
      </c>
      <c r="G3236" s="9">
        <f t="shared" si="457"/>
        <v>54.999445461479738</v>
      </c>
      <c r="I3236">
        <f t="shared" si="463"/>
        <v>32.310000000001899</v>
      </c>
      <c r="J3236" s="14">
        <f t="shared" si="464"/>
        <v>24639.751566742922</v>
      </c>
      <c r="K3236" s="13">
        <f t="shared" si="458"/>
        <v>4213.9039008709724</v>
      </c>
    </row>
    <row r="3237" spans="1:11" x14ac:dyDescent="0.3">
      <c r="A3237">
        <v>32.320000000001897</v>
      </c>
      <c r="B3237" s="6">
        <f t="shared" si="456"/>
        <v>74.584478408906293</v>
      </c>
      <c r="C3237" s="7">
        <f t="shared" si="459"/>
        <v>6.6886470191312375</v>
      </c>
      <c r="D3237" s="7">
        <f t="shared" si="460"/>
        <v>7.4721608820923242</v>
      </c>
      <c r="E3237" s="7">
        <f t="shared" si="461"/>
        <v>0.89514226536009889</v>
      </c>
      <c r="F3237" s="8">
        <f t="shared" si="462"/>
        <v>8.2238943227110113</v>
      </c>
      <c r="G3237" s="9">
        <f t="shared" si="457"/>
        <v>55.006726247251315</v>
      </c>
      <c r="I3237">
        <f t="shared" si="463"/>
        <v>32.320000000001897</v>
      </c>
      <c r="J3237" s="14">
        <f t="shared" si="464"/>
        <v>24643.013358768589</v>
      </c>
      <c r="K3237" s="13">
        <f t="shared" si="458"/>
        <v>4205.3826741927096</v>
      </c>
    </row>
    <row r="3238" spans="1:11" x14ac:dyDescent="0.3">
      <c r="A3238">
        <v>32.330000000001903</v>
      </c>
      <c r="B3238" s="6">
        <f t="shared" si="456"/>
        <v>74.479341601814397</v>
      </c>
      <c r="C3238" s="7">
        <f t="shared" si="459"/>
        <v>6.6901608083243849</v>
      </c>
      <c r="D3238" s="7">
        <f t="shared" si="460"/>
        <v>7.4749133572655069</v>
      </c>
      <c r="E3238" s="7">
        <f t="shared" si="461"/>
        <v>0.89501516453319774</v>
      </c>
      <c r="F3238" s="8">
        <f t="shared" si="462"/>
        <v>8.2231157941211528</v>
      </c>
      <c r="G3238" s="9">
        <f t="shared" si="457"/>
        <v>55.013967008142586</v>
      </c>
      <c r="I3238">
        <f t="shared" si="463"/>
        <v>32.330000000001903</v>
      </c>
      <c r="J3238" s="14">
        <f t="shared" si="464"/>
        <v>24646.25721964788</v>
      </c>
      <c r="K3238" s="13">
        <f t="shared" si="458"/>
        <v>4196.8490353102143</v>
      </c>
    </row>
    <row r="3239" spans="1:11" x14ac:dyDescent="0.3">
      <c r="A3239">
        <v>32.340000000001901</v>
      </c>
      <c r="B3239" s="6">
        <f t="shared" si="456"/>
        <v>74.374077739584678</v>
      </c>
      <c r="C3239" s="7">
        <f t="shared" si="459"/>
        <v>6.691672770351305</v>
      </c>
      <c r="D3239" s="7">
        <f t="shared" si="460"/>
        <v>7.4776691587344182</v>
      </c>
      <c r="E3239" s="7">
        <f t="shared" si="461"/>
        <v>0.89488751485280449</v>
      </c>
      <c r="F3239" s="8">
        <f t="shared" si="462"/>
        <v>8.2223338665589871</v>
      </c>
      <c r="G3239" s="9">
        <f t="shared" si="457"/>
        <v>55.021167643590132</v>
      </c>
      <c r="I3239">
        <f t="shared" si="463"/>
        <v>32.340000000001901</v>
      </c>
      <c r="J3239" s="14">
        <f t="shared" si="464"/>
        <v>24649.483104328378</v>
      </c>
      <c r="K3239" s="13">
        <f t="shared" si="458"/>
        <v>4188.3029822674544</v>
      </c>
    </row>
    <row r="3240" spans="1:11" x14ac:dyDescent="0.3">
      <c r="A3240">
        <v>32.350000000001899</v>
      </c>
      <c r="B3240" s="6">
        <f t="shared" si="456"/>
        <v>74.268686271324327</v>
      </c>
      <c r="C3240" s="7">
        <f t="shared" si="459"/>
        <v>6.6931829017238575</v>
      </c>
      <c r="D3240" s="7">
        <f t="shared" si="460"/>
        <v>7.4804283009213988</v>
      </c>
      <c r="E3240" s="7">
        <f t="shared" si="461"/>
        <v>0.8947593149043922</v>
      </c>
      <c r="F3240" s="8">
        <f t="shared" si="462"/>
        <v>8.221548530872548</v>
      </c>
      <c r="G3240" s="9">
        <f t="shared" si="457"/>
        <v>55.028328052529041</v>
      </c>
      <c r="I3240">
        <f t="shared" si="463"/>
        <v>32.350000000001899</v>
      </c>
      <c r="J3240" s="14">
        <f t="shared" si="464"/>
        <v>24652.69096753301</v>
      </c>
      <c r="K3240" s="13">
        <f t="shared" si="458"/>
        <v>4179.744513125177</v>
      </c>
    </row>
    <row r="3241" spans="1:11" x14ac:dyDescent="0.3">
      <c r="A3241">
        <v>32.360000000001897</v>
      </c>
      <c r="B3241" s="6">
        <f t="shared" si="456"/>
        <v>74.163166642360409</v>
      </c>
      <c r="C3241" s="7">
        <f t="shared" si="459"/>
        <v>6.694691198941209</v>
      </c>
      <c r="D3241" s="7">
        <f t="shared" si="460"/>
        <v>7.4831907983477537</v>
      </c>
      <c r="E3241" s="7">
        <f t="shared" si="461"/>
        <v>0.89463056326445123</v>
      </c>
      <c r="F3241" s="8">
        <f t="shared" si="462"/>
        <v>8.220759777850926</v>
      </c>
      <c r="G3241" s="9">
        <f t="shared" si="457"/>
        <v>55.035448133388485</v>
      </c>
      <c r="I3241">
        <f t="shared" si="463"/>
        <v>32.360000000001897</v>
      </c>
      <c r="J3241" s="14">
        <f t="shared" si="464"/>
        <v>24655.880763758039</v>
      </c>
      <c r="K3241" s="13">
        <f t="shared" si="458"/>
        <v>4171.1736259609552</v>
      </c>
    </row>
    <row r="3242" spans="1:11" x14ac:dyDescent="0.3">
      <c r="A3242">
        <v>32.370000000001902</v>
      </c>
      <c r="B3242" s="6">
        <f t="shared" si="456"/>
        <v>74.057518294203987</v>
      </c>
      <c r="C3242" s="7">
        <f t="shared" si="459"/>
        <v>6.6961976584897318</v>
      </c>
      <c r="D3242" s="7">
        <f t="shared" si="460"/>
        <v>7.4859566656346885</v>
      </c>
      <c r="E3242" s="7">
        <f t="shared" si="461"/>
        <v>0.89450125850040596</v>
      </c>
      <c r="F3242" s="8">
        <f t="shared" si="462"/>
        <v>8.2199675982237252</v>
      </c>
      <c r="G3242" s="9">
        <f t="shared" si="457"/>
        <v>55.04252778408717</v>
      </c>
      <c r="I3242">
        <f t="shared" si="463"/>
        <v>32.370000000001902</v>
      </c>
      <c r="J3242" s="14">
        <f t="shared" si="464"/>
        <v>24659.052447271053</v>
      </c>
      <c r="K3242" s="13">
        <f t="shared" si="458"/>
        <v>4162.5903188694374</v>
      </c>
    </row>
    <row r="3243" spans="1:11" x14ac:dyDescent="0.3">
      <c r="A3243">
        <v>32.3800000000019</v>
      </c>
      <c r="B3243" s="6">
        <f t="shared" si="456"/>
        <v>73.951740664513025</v>
      </c>
      <c r="C3243" s="7">
        <f t="shared" si="459"/>
        <v>6.6977022768429242</v>
      </c>
      <c r="D3243" s="7">
        <f t="shared" si="460"/>
        <v>7.4887259175042828</v>
      </c>
      <c r="E3243" s="7">
        <f t="shared" si="461"/>
        <v>0.89437139917053099</v>
      </c>
      <c r="F3243" s="8">
        <f t="shared" si="462"/>
        <v>8.2191719826605176</v>
      </c>
      <c r="G3243" s="9">
        <f t="shared" si="457"/>
        <v>55.049566902028921</v>
      </c>
      <c r="I3243">
        <f t="shared" si="463"/>
        <v>32.3800000000019</v>
      </c>
      <c r="J3243" s="14">
        <f t="shared" si="464"/>
        <v>24662.205972108957</v>
      </c>
      <c r="K3243" s="13">
        <f t="shared" si="458"/>
        <v>4153.994589962168</v>
      </c>
    </row>
    <row r="3244" spans="1:11" x14ac:dyDescent="0.3">
      <c r="A3244">
        <v>32.390000000001898</v>
      </c>
      <c r="B3244" s="6">
        <f t="shared" si="456"/>
        <v>73.845833187054751</v>
      </c>
      <c r="C3244" s="7">
        <f t="shared" si="459"/>
        <v>6.6992050504613276</v>
      </c>
      <c r="D3244" s="7">
        <f t="shared" si="460"/>
        <v>7.491498568780476</v>
      </c>
      <c r="E3244" s="7">
        <f t="shared" si="461"/>
        <v>0.89424098382386474</v>
      </c>
      <c r="F3244" s="8">
        <f t="shared" si="462"/>
        <v>8.2183729217702801</v>
      </c>
      <c r="G3244" s="9">
        <f t="shared" si="457"/>
        <v>55.056565384098079</v>
      </c>
      <c r="I3244">
        <f t="shared" si="463"/>
        <v>32.390000000001898</v>
      </c>
      <c r="J3244" s="14">
        <f t="shared" si="464"/>
        <v>24665.34129207594</v>
      </c>
      <c r="K3244" s="13">
        <f t="shared" si="458"/>
        <v>4145.3864373677061</v>
      </c>
    </row>
    <row r="3245" spans="1:11" x14ac:dyDescent="0.3">
      <c r="A3245">
        <v>32.400000000001903</v>
      </c>
      <c r="B3245" s="6">
        <f t="shared" si="456"/>
        <v>73.739795291667889</v>
      </c>
      <c r="C3245" s="7">
        <f t="shared" si="459"/>
        <v>6.7007059757924292</v>
      </c>
      <c r="D3245" s="7">
        <f t="shared" si="460"/>
        <v>7.494274634390055</v>
      </c>
      <c r="E3245" s="7">
        <f t="shared" si="461"/>
        <v>0.89411001100012222</v>
      </c>
      <c r="F3245" s="8">
        <f t="shared" si="462"/>
        <v>8.217570406100819</v>
      </c>
      <c r="G3245" s="9">
        <f t="shared" si="457"/>
        <v>55.063523126654779</v>
      </c>
      <c r="I3245">
        <f t="shared" si="463"/>
        <v>32.400000000001903</v>
      </c>
      <c r="J3245" s="14">
        <f t="shared" si="464"/>
        <v>24668.458360741341</v>
      </c>
      <c r="K3245" s="13">
        <f t="shared" si="458"/>
        <v>4136.7658592316211</v>
      </c>
    </row>
    <row r="3246" spans="1:11" x14ac:dyDescent="0.3">
      <c r="A3246">
        <v>32.410000000001901</v>
      </c>
      <c r="B3246" s="6">
        <f t="shared" si="456"/>
        <v>73.633626404224472</v>
      </c>
      <c r="C3246" s="7">
        <f t="shared" si="459"/>
        <v>6.702205049270578</v>
      </c>
      <c r="D3246" s="7">
        <f t="shared" si="460"/>
        <v>7.4970541293636543</v>
      </c>
      <c r="E3246" s="7">
        <f t="shared" si="461"/>
        <v>0.89397847922960871</v>
      </c>
      <c r="F3246" s="8">
        <f t="shared" si="462"/>
        <v>8.2167644261382193</v>
      </c>
      <c r="G3246" s="9">
        <f t="shared" si="457"/>
        <v>55.070440025530438</v>
      </c>
      <c r="I3246">
        <f t="shared" si="463"/>
        <v>32.410000000001901</v>
      </c>
      <c r="J3246" s="14">
        <f t="shared" si="464"/>
        <v>24671.557131437636</v>
      </c>
      <c r="K3246" s="13">
        <f t="shared" si="458"/>
        <v>4128.1328537165518</v>
      </c>
    </row>
    <row r="3247" spans="1:11" x14ac:dyDescent="0.3">
      <c r="A3247">
        <v>32.420000000001899</v>
      </c>
      <c r="B3247" s="6">
        <f t="shared" si="456"/>
        <v>73.527325946591077</v>
      </c>
      <c r="C3247" s="7">
        <f t="shared" si="459"/>
        <v>6.7037022673168867</v>
      </c>
      <c r="D3247" s="7">
        <f t="shared" si="460"/>
        <v>7.499837068836773</v>
      </c>
      <c r="E3247" s="7">
        <f t="shared" si="461"/>
        <v>0.89384638703312957</v>
      </c>
      <c r="F3247" s="8">
        <f t="shared" si="462"/>
        <v>8.2159549723062408</v>
      </c>
      <c r="G3247" s="9">
        <f t="shared" si="457"/>
        <v>55.077315976022795</v>
      </c>
      <c r="I3247">
        <f t="shared" si="463"/>
        <v>32.420000000001899</v>
      </c>
      <c r="J3247" s="14">
        <f t="shared" si="464"/>
        <v>24674.637557258211</v>
      </c>
      <c r="K3247" s="13">
        <f t="shared" si="458"/>
        <v>4119.4874190022356</v>
      </c>
    </row>
    <row r="3248" spans="1:11" x14ac:dyDescent="0.3">
      <c r="A3248">
        <v>32.430000000001897</v>
      </c>
      <c r="B3248" s="6">
        <f t="shared" si="456"/>
        <v>73.420893336589103</v>
      </c>
      <c r="C3248" s="7">
        <f t="shared" si="459"/>
        <v>6.7051976263391539</v>
      </c>
      <c r="D3248" s="7">
        <f t="shared" si="460"/>
        <v>7.5026234680508113</v>
      </c>
      <c r="E3248" s="7">
        <f t="shared" si="461"/>
        <v>0.89371373292190159</v>
      </c>
      <c r="F3248" s="8">
        <f t="shared" si="462"/>
        <v>8.2151420349657389</v>
      </c>
      <c r="G3248" s="9">
        <f t="shared" si="457"/>
        <v>55.084150872891279</v>
      </c>
      <c r="I3248">
        <f t="shared" si="463"/>
        <v>32.430000000001897</v>
      </c>
      <c r="J3248" s="14">
        <f t="shared" si="464"/>
        <v>24677.699591055294</v>
      </c>
      <c r="K3248" s="13">
        <f t="shared" si="458"/>
        <v>4110.8295532854354</v>
      </c>
    </row>
    <row r="3249" spans="1:11" x14ac:dyDescent="0.3">
      <c r="A3249">
        <v>32.440000000001902</v>
      </c>
      <c r="B3249" s="6">
        <f t="shared" si="456"/>
        <v>73.314327987955352</v>
      </c>
      <c r="C3249" s="7">
        <f t="shared" si="459"/>
        <v>6.7066911227317592</v>
      </c>
      <c r="D3249" s="7">
        <f t="shared" si="460"/>
        <v>7.5054133423541032</v>
      </c>
      <c r="E3249" s="7">
        <f t="shared" si="461"/>
        <v>0.89358051539746086</v>
      </c>
      <c r="F3249" s="8">
        <f t="shared" si="462"/>
        <v>8.2143256044140802</v>
      </c>
      <c r="G3249" s="9">
        <f t="shared" si="457"/>
        <v>55.090944610352103</v>
      </c>
      <c r="I3249">
        <f t="shared" si="463"/>
        <v>32.440000000001902</v>
      </c>
      <c r="J3249" s="14">
        <f t="shared" si="464"/>
        <v>24680.743185437743</v>
      </c>
      <c r="K3249" s="13">
        <f t="shared" si="458"/>
        <v>4102.1592547802102</v>
      </c>
    </row>
    <row r="3250" spans="1:11" x14ac:dyDescent="0.3">
      <c r="A3250">
        <v>32.4500000000019</v>
      </c>
      <c r="B3250" s="6">
        <f t="shared" si="456"/>
        <v>73.207629310301684</v>
      </c>
      <c r="C3250" s="7">
        <f t="shared" si="459"/>
        <v>6.708182752875576</v>
      </c>
      <c r="D3250" s="7">
        <f t="shared" si="460"/>
        <v>7.5082067072029739</v>
      </c>
      <c r="E3250" s="7">
        <f t="shared" si="461"/>
        <v>0.89344673295157184</v>
      </c>
      <c r="F3250" s="8">
        <f t="shared" si="462"/>
        <v>8.213505670884528</v>
      </c>
      <c r="G3250" s="9">
        <f t="shared" si="457"/>
        <v>55.097697082073324</v>
      </c>
      <c r="I3250">
        <f t="shared" si="463"/>
        <v>32.4500000000019</v>
      </c>
      <c r="J3250" s="14">
        <f t="shared" si="464"/>
        <v>24683.768292768851</v>
      </c>
      <c r="K3250" s="13">
        <f t="shared" si="458"/>
        <v>4093.4765217176637</v>
      </c>
    </row>
    <row r="3251" spans="1:11" x14ac:dyDescent="0.3">
      <c r="A3251">
        <v>32.460000000001898</v>
      </c>
      <c r="B3251" s="6">
        <f t="shared" si="456"/>
        <v>73.100796709073947</v>
      </c>
      <c r="C3251" s="7">
        <f t="shared" si="459"/>
        <v>6.7096725131378774</v>
      </c>
      <c r="D3251" s="7">
        <f t="shared" si="460"/>
        <v>7.5110035781628151</v>
      </c>
      <c r="E3251" s="7">
        <f t="shared" si="461"/>
        <v>0.89331238406613267</v>
      </c>
      <c r="F3251" s="8">
        <f t="shared" si="462"/>
        <v>8.2126822245456381</v>
      </c>
      <c r="G3251" s="9">
        <f t="shared" si="457"/>
        <v>55.104408181169902</v>
      </c>
      <c r="I3251">
        <f t="shared" si="463"/>
        <v>32.460000000001898</v>
      </c>
      <c r="J3251" s="14">
        <f t="shared" si="464"/>
        <v>24686.774865164116</v>
      </c>
      <c r="K3251" s="13">
        <f t="shared" si="458"/>
        <v>4084.7813523461391</v>
      </c>
    </row>
    <row r="3252" spans="1:11" x14ac:dyDescent="0.3">
      <c r="A3252">
        <v>32.470000000002003</v>
      </c>
      <c r="B3252" s="6">
        <f t="shared" si="456"/>
        <v>72.993829585509928</v>
      </c>
      <c r="C3252" s="7">
        <f t="shared" si="459"/>
        <v>6.7111603998722522</v>
      </c>
      <c r="D3252" s="7">
        <f t="shared" si="460"/>
        <v>7.5138039709091844</v>
      </c>
      <c r="E3252" s="7">
        <f t="shared" si="461"/>
        <v>0.89317746721308056</v>
      </c>
      <c r="F3252" s="8">
        <f t="shared" si="462"/>
        <v>8.2118552555006374</v>
      </c>
      <c r="G3252" s="9">
        <f t="shared" si="457"/>
        <v>55.111077800198714</v>
      </c>
      <c r="I3252">
        <f t="shared" si="463"/>
        <v>32.470000000002003</v>
      </c>
      <c r="J3252" s="14">
        <f t="shared" si="464"/>
        <v>24689.762854489025</v>
      </c>
      <c r="K3252" s="13">
        <f t="shared" si="458"/>
        <v>4076.0737449312273</v>
      </c>
    </row>
    <row r="3253" spans="1:11" x14ac:dyDescent="0.3">
      <c r="A3253">
        <v>32.480000000002001</v>
      </c>
      <c r="B3253" s="6">
        <f t="shared" si="456"/>
        <v>72.886727336601467</v>
      </c>
      <c r="C3253" s="7">
        <f t="shared" si="459"/>
        <v>6.7126464094184559</v>
      </c>
      <c r="D3253" s="7">
        <f t="shared" si="460"/>
        <v>7.5166079012288014</v>
      </c>
      <c r="E3253" s="7">
        <f t="shared" si="461"/>
        <v>0.89304198085430064</v>
      </c>
      <c r="F3253" s="8">
        <f t="shared" si="462"/>
        <v>8.2110247537868162</v>
      </c>
      <c r="G3253" s="9">
        <f t="shared" si="457"/>
        <v>55.117705831153131</v>
      </c>
      <c r="I3253">
        <f t="shared" si="463"/>
        <v>32.480000000002001</v>
      </c>
      <c r="J3253" s="14">
        <f t="shared" si="464"/>
        <v>24692.732212356605</v>
      </c>
      <c r="K3253" s="13">
        <f t="shared" si="458"/>
        <v>4067.3536977559606</v>
      </c>
    </row>
    <row r="3254" spans="1:11" x14ac:dyDescent="0.3">
      <c r="A3254">
        <v>32.490000000001999</v>
      </c>
      <c r="B3254" s="6">
        <f t="shared" si="456"/>
        <v>72.779489355045712</v>
      </c>
      <c r="C3254" s="7">
        <f t="shared" si="459"/>
        <v>6.714130538102399</v>
      </c>
      <c r="D3254" s="7">
        <f t="shared" si="460"/>
        <v>7.5194153850208112</v>
      </c>
      <c r="E3254" s="7">
        <f t="shared" si="461"/>
        <v>0.89290592344152253</v>
      </c>
      <c r="F3254" s="8">
        <f t="shared" si="462"/>
        <v>8.2101907093748743</v>
      </c>
      <c r="G3254" s="9">
        <f t="shared" si="457"/>
        <v>55.124292165458442</v>
      </c>
      <c r="I3254">
        <f t="shared" si="463"/>
        <v>32.490000000001999</v>
      </c>
      <c r="J3254" s="14">
        <f t="shared" si="464"/>
        <v>24695.682890125383</v>
      </c>
      <c r="K3254" s="13">
        <f t="shared" si="458"/>
        <v>4058.621209120367</v>
      </c>
    </row>
    <row r="3255" spans="1:11" x14ac:dyDescent="0.3">
      <c r="A3255">
        <v>32.500000000001997</v>
      </c>
      <c r="B3255" s="6">
        <f t="shared" si="456"/>
        <v>72.672115029206452</v>
      </c>
      <c r="C3255" s="7">
        <f t="shared" si="459"/>
        <v>6.7156127822359899</v>
      </c>
      <c r="D3255" s="7">
        <f t="shared" si="460"/>
        <v>7.5222264382978175</v>
      </c>
      <c r="E3255" s="7">
        <f t="shared" si="461"/>
        <v>0.89276929341622513</v>
      </c>
      <c r="F3255" s="8">
        <f t="shared" si="462"/>
        <v>8.2093531121682837</v>
      </c>
      <c r="G3255" s="9">
        <f t="shared" si="457"/>
        <v>55.130836693966131</v>
      </c>
      <c r="I3255">
        <f t="shared" si="463"/>
        <v>32.500000000001997</v>
      </c>
      <c r="J3255" s="14">
        <f t="shared" si="464"/>
        <v>24698.614838896829</v>
      </c>
      <c r="K3255" s="13">
        <f t="shared" si="458"/>
        <v>4049.8762773420194</v>
      </c>
    </row>
    <row r="3256" spans="1:11" x14ac:dyDescent="0.3">
      <c r="A3256">
        <v>32.510000000002002</v>
      </c>
      <c r="B3256" s="6">
        <f t="shared" si="456"/>
        <v>72.564603743069554</v>
      </c>
      <c r="C3256" s="7">
        <f t="shared" si="459"/>
        <v>6.7170931381170531</v>
      </c>
      <c r="D3256" s="7">
        <f t="shared" si="460"/>
        <v>7.5250410771870326</v>
      </c>
      <c r="E3256" s="7">
        <f t="shared" si="461"/>
        <v>0.89263208920953796</v>
      </c>
      <c r="F3256" s="8">
        <f t="shared" si="462"/>
        <v>8.2085119520026488</v>
      </c>
      <c r="G3256" s="9">
        <f t="shared" si="457"/>
        <v>55.13733930694881</v>
      </c>
      <c r="I3256">
        <f t="shared" si="463"/>
        <v>32.510000000002002</v>
      </c>
      <c r="J3256" s="14">
        <f t="shared" si="464"/>
        <v>24701.528009513066</v>
      </c>
      <c r="K3256" s="13">
        <f t="shared" si="458"/>
        <v>4041.118900755735</v>
      </c>
    </row>
    <row r="3257" spans="1:11" x14ac:dyDescent="0.3">
      <c r="A3257">
        <v>32.520000000002</v>
      </c>
      <c r="B3257" s="6">
        <f t="shared" si="456"/>
        <v>72.456954876199191</v>
      </c>
      <c r="C3257" s="7">
        <f t="shared" si="459"/>
        <v>6.7185716020292245</v>
      </c>
      <c r="D3257" s="7">
        <f t="shared" si="460"/>
        <v>7.5278593179314264</v>
      </c>
      <c r="E3257" s="7">
        <f t="shared" si="461"/>
        <v>0.89249430924214124</v>
      </c>
      <c r="F3257" s="8">
        <f t="shared" si="462"/>
        <v>8.2076672186450583</v>
      </c>
      <c r="G3257" s="9">
        <f t="shared" si="457"/>
        <v>55.143799894094876</v>
      </c>
      <c r="I3257">
        <f t="shared" si="463"/>
        <v>32.520000000002</v>
      </c>
      <c r="J3257" s="14">
        <f t="shared" si="464"/>
        <v>24704.422352554506</v>
      </c>
      <c r="K3257" s="13">
        <f t="shared" si="458"/>
        <v>4032.3490777137572</v>
      </c>
    </row>
    <row r="3258" spans="1:11" x14ac:dyDescent="0.3">
      <c r="A3258">
        <v>32.530000000001998</v>
      </c>
      <c r="B3258" s="6">
        <f t="shared" si="456"/>
        <v>72.349167803692652</v>
      </c>
      <c r="C3258" s="7">
        <f t="shared" si="459"/>
        <v>6.7200481702418564</v>
      </c>
      <c r="D3258" s="7">
        <f t="shared" si="460"/>
        <v>7.530681176890913</v>
      </c>
      <c r="E3258" s="7">
        <f t="shared" si="461"/>
        <v>0.89235595192416162</v>
      </c>
      <c r="F3258" s="8">
        <f t="shared" si="462"/>
        <v>8.2068189017933886</v>
      </c>
      <c r="G3258" s="9">
        <f t="shared" si="457"/>
        <v>55.150218344502946</v>
      </c>
      <c r="I3258">
        <f t="shared" si="463"/>
        <v>32.530000000001998</v>
      </c>
      <c r="J3258" s="14">
        <f t="shared" si="464"/>
        <v>24707.29781833732</v>
      </c>
      <c r="K3258" s="13">
        <f t="shared" si="458"/>
        <v>4023.5668065857758</v>
      </c>
    </row>
    <row r="3259" spans="1:11" x14ac:dyDescent="0.3">
      <c r="A3259">
        <v>32.540000000002003</v>
      </c>
      <c r="B3259" s="6">
        <f t="shared" si="456"/>
        <v>72.241241896135307</v>
      </c>
      <c r="C3259" s="7">
        <f t="shared" si="459"/>
        <v>6.7215228390099178</v>
      </c>
      <c r="D3259" s="7">
        <f t="shared" si="460"/>
        <v>7.533506670543531</v>
      </c>
      <c r="E3259" s="7">
        <f t="shared" si="461"/>
        <v>0.89221701565507083</v>
      </c>
      <c r="F3259" s="8">
        <f t="shared" si="462"/>
        <v>8.2059669910756661</v>
      </c>
      <c r="G3259" s="9">
        <f t="shared" si="457"/>
        <v>55.156594546676587</v>
      </c>
      <c r="I3259">
        <f t="shared" si="463"/>
        <v>32.540000000002003</v>
      </c>
      <c r="J3259" s="14">
        <f t="shared" si="464"/>
        <v>24710.154356911109</v>
      </c>
      <c r="K3259" s="13">
        <f t="shared" si="458"/>
        <v>4014.7720857589447</v>
      </c>
    </row>
    <row r="3260" spans="1:11" x14ac:dyDescent="0.3">
      <c r="A3260">
        <v>32.550000000002001</v>
      </c>
      <c r="B3260" s="6">
        <f t="shared" si="456"/>
        <v>72.133176519555036</v>
      </c>
      <c r="C3260" s="7">
        <f t="shared" si="459"/>
        <v>6.7229956045738843</v>
      </c>
      <c r="D3260" s="7">
        <f t="shared" si="460"/>
        <v>7.5363358154866305</v>
      </c>
      <c r="E3260" s="7">
        <f t="shared" si="461"/>
        <v>0.89207749882358078</v>
      </c>
      <c r="F3260" s="8">
        <f t="shared" si="462"/>
        <v>8.2051114760493569</v>
      </c>
      <c r="G3260" s="9">
        <f t="shared" si="457"/>
        <v>55.162928388518566</v>
      </c>
      <c r="I3260">
        <f t="shared" si="463"/>
        <v>32.550000000002001</v>
      </c>
      <c r="J3260" s="14">
        <f t="shared" si="464"/>
        <v>24712.991918056316</v>
      </c>
      <c r="K3260" s="13">
        <f t="shared" si="458"/>
        <v>4005.9649136378639</v>
      </c>
    </row>
    <row r="3261" spans="1:11" x14ac:dyDescent="0.3">
      <c r="A3261">
        <v>32.560000000001999</v>
      </c>
      <c r="B3261" s="6">
        <f t="shared" si="456"/>
        <v>72.024971035375799</v>
      </c>
      <c r="C3261" s="7">
        <f t="shared" si="459"/>
        <v>6.7244664631596329</v>
      </c>
      <c r="D3261" s="7">
        <f t="shared" si="460"/>
        <v>7.5391686284380937</v>
      </c>
      <c r="E3261" s="7">
        <f t="shared" si="461"/>
        <v>0.89193739980753761</v>
      </c>
      <c r="F3261" s="8">
        <f t="shared" si="462"/>
        <v>8.2042523462006951</v>
      </c>
      <c r="G3261" s="9">
        <f t="shared" si="457"/>
        <v>55.169219757325308</v>
      </c>
      <c r="I3261">
        <f t="shared" si="463"/>
        <v>32.560000000001999</v>
      </c>
      <c r="J3261" s="14">
        <f t="shared" si="464"/>
        <v>24715.810451281737</v>
      </c>
      <c r="K3261" s="13">
        <f t="shared" si="458"/>
        <v>3997.1452886446332</v>
      </c>
    </row>
    <row r="3262" spans="1:11" x14ac:dyDescent="0.3">
      <c r="A3262">
        <v>32.570000000001997</v>
      </c>
      <c r="B3262" s="6">
        <f t="shared" si="456"/>
        <v>71.916624800370286</v>
      </c>
      <c r="C3262" s="7">
        <f t="shared" si="459"/>
        <v>6.7259354109783489</v>
      </c>
      <c r="D3262" s="7">
        <f t="shared" si="460"/>
        <v>7.542005126237572</v>
      </c>
      <c r="E3262" s="7">
        <f t="shared" si="461"/>
        <v>0.89179671697381491</v>
      </c>
      <c r="F3262" s="8">
        <f t="shared" si="462"/>
        <v>8.2033895909439778</v>
      </c>
      <c r="G3262" s="9">
        <f t="shared" si="457"/>
        <v>55.175468539781292</v>
      </c>
      <c r="I3262">
        <f t="shared" si="463"/>
        <v>32.570000000001997</v>
      </c>
      <c r="J3262" s="14">
        <f t="shared" si="464"/>
        <v>24718.609905822021</v>
      </c>
      <c r="K3262" s="13">
        <f t="shared" si="458"/>
        <v>3988.3132092189599</v>
      </c>
    </row>
    <row r="3263" spans="1:11" x14ac:dyDescent="0.3">
      <c r="A3263">
        <v>32.580000000002002</v>
      </c>
      <c r="B3263" s="6">
        <f t="shared" si="456"/>
        <v>71.808137166612624</v>
      </c>
      <c r="C3263" s="7">
        <f t="shared" si="459"/>
        <v>6.7274024442264109</v>
      </c>
      <c r="D3263" s="7">
        <f t="shared" si="460"/>
        <v>7.544845325847727</v>
      </c>
      <c r="E3263" s="7">
        <f t="shared" si="461"/>
        <v>0.89165544867820479</v>
      </c>
      <c r="F3263" s="8">
        <f t="shared" si="462"/>
        <v>8.2025231996208472</v>
      </c>
      <c r="G3263" s="9">
        <f t="shared" si="457"/>
        <v>55.181674621953128</v>
      </c>
      <c r="I3263">
        <f t="shared" si="463"/>
        <v>32.580000000002002</v>
      </c>
      <c r="J3263" s="14">
        <f t="shared" si="464"/>
        <v>24721.390230635003</v>
      </c>
      <c r="K3263" s="13">
        <f t="shared" si="458"/>
        <v>3979.4686738179698</v>
      </c>
    </row>
    <row r="3264" spans="1:11" x14ac:dyDescent="0.3">
      <c r="A3264">
        <v>32.590000000002</v>
      </c>
      <c r="B3264" s="6">
        <f t="shared" si="456"/>
        <v>71.699507481429904</v>
      </c>
      <c r="C3264" s="7">
        <f t="shared" si="459"/>
        <v>6.7288675590852867</v>
      </c>
      <c r="D3264" s="7">
        <f t="shared" si="460"/>
        <v>7.5476892443554915</v>
      </c>
      <c r="E3264" s="7">
        <f t="shared" si="461"/>
        <v>0.89151359326530866</v>
      </c>
      <c r="F3264" s="8">
        <f t="shared" si="462"/>
        <v>8.2016531614995856</v>
      </c>
      <c r="G3264" s="9">
        <f t="shared" si="457"/>
        <v>55.187837889283841</v>
      </c>
      <c r="I3264">
        <f t="shared" si="463"/>
        <v>32.590000000002</v>
      </c>
      <c r="J3264" s="14">
        <f t="shared" si="464"/>
        <v>24724.15137439916</v>
      </c>
      <c r="K3264" s="13">
        <f t="shared" si="458"/>
        <v>3970.611680916717</v>
      </c>
    </row>
    <row r="3265" spans="1:11" x14ac:dyDescent="0.3">
      <c r="A3265">
        <v>32.600000000001998</v>
      </c>
      <c r="B3265" s="6">
        <f t="shared" si="456"/>
        <v>71.590735087353465</v>
      </c>
      <c r="C3265" s="7">
        <f t="shared" si="459"/>
        <v>6.7303307517214215</v>
      </c>
      <c r="D3265" s="7">
        <f t="shared" si="460"/>
        <v>7.5505368989733581</v>
      </c>
      <c r="E3265" s="7">
        <f t="shared" si="461"/>
        <v>0.89137114906842463</v>
      </c>
      <c r="F3265" s="8">
        <f t="shared" si="462"/>
        <v>8.2007794657743798</v>
      </c>
      <c r="G3265" s="9">
        <f t="shared" si="457"/>
        <v>55.193958226586879</v>
      </c>
      <c r="I3265">
        <f t="shared" si="463"/>
        <v>32.600000000001998</v>
      </c>
      <c r="J3265" s="14">
        <f t="shared" si="464"/>
        <v>24726.893285510923</v>
      </c>
      <c r="K3265" s="13">
        <f t="shared" si="458"/>
        <v>3961.742229007521</v>
      </c>
    </row>
    <row r="3266" spans="1:11" x14ac:dyDescent="0.3">
      <c r="A3266">
        <v>32.610000000002003</v>
      </c>
      <c r="B3266" s="6">
        <f t="shared" si="456"/>
        <v>71.4818193220691</v>
      </c>
      <c r="C3266" s="7">
        <f t="shared" si="459"/>
        <v>6.7317920182861393</v>
      </c>
      <c r="D3266" s="7">
        <f t="shared" si="460"/>
        <v>7.5533883070406693</v>
      </c>
      <c r="E3266" s="7">
        <f t="shared" si="461"/>
        <v>0.89122811440943617</v>
      </c>
      <c r="F3266" s="8">
        <f t="shared" si="462"/>
        <v>8.199902101564593</v>
      </c>
      <c r="G3266" s="9">
        <f t="shared" si="457"/>
        <v>55.200035518040266</v>
      </c>
      <c r="I3266">
        <f t="shared" si="463"/>
        <v>32.610000000002003</v>
      </c>
      <c r="J3266" s="14">
        <f t="shared" si="464"/>
        <v>24729.615912082038</v>
      </c>
      <c r="K3266" s="13">
        <f t="shared" si="458"/>
        <v>3952.8603166005723</v>
      </c>
    </row>
    <row r="3267" spans="1:11" x14ac:dyDescent="0.3">
      <c r="A3267">
        <v>32.620000000002001</v>
      </c>
      <c r="B3267" s="6">
        <f t="shared" si="456"/>
        <v>71.372759518367289</v>
      </c>
      <c r="C3267" s="7">
        <f t="shared" si="459"/>
        <v>6.733251354915514</v>
      </c>
      <c r="D3267" s="7">
        <f t="shared" si="460"/>
        <v>7.5562434860249326</v>
      </c>
      <c r="E3267" s="7">
        <f t="shared" si="461"/>
        <v>0.8910844875986963</v>
      </c>
      <c r="F3267" s="8">
        <f t="shared" si="462"/>
        <v>8.1990210579140026</v>
      </c>
      <c r="G3267" s="9">
        <f t="shared" si="457"/>
        <v>55.206069647180286</v>
      </c>
      <c r="I3267">
        <f t="shared" si="463"/>
        <v>32.620000000002001</v>
      </c>
      <c r="J3267" s="14">
        <f t="shared" si="464"/>
        <v>24732.319201936767</v>
      </c>
      <c r="K3267" s="13">
        <f t="shared" si="458"/>
        <v>3943.9659422237173</v>
      </c>
    </row>
    <row r="3268" spans="1:11" x14ac:dyDescent="0.3">
      <c r="A3268">
        <v>32.630000000001999</v>
      </c>
      <c r="B3268" s="6">
        <f t="shared" si="456"/>
        <v>71.263555004091799</v>
      </c>
      <c r="C3268" s="7">
        <f t="shared" si="459"/>
        <v>6.734708757730278</v>
      </c>
      <c r="D3268" s="7">
        <f t="shared" si="460"/>
        <v>7.5591024535231552</v>
      </c>
      <c r="E3268" s="7">
        <f t="shared" si="461"/>
        <v>0.89094026693491335</v>
      </c>
      <c r="F3268" s="8">
        <f t="shared" si="462"/>
        <v>8.1981363237900648</v>
      </c>
      <c r="G3268" s="9">
        <f t="shared" si="457"/>
        <v>55.212060496895653</v>
      </c>
      <c r="I3268">
        <f t="shared" si="463"/>
        <v>32.630000000001999</v>
      </c>
      <c r="J3268" s="14">
        <f t="shared" si="464"/>
        <v>24735.003102609251</v>
      </c>
      <c r="K3268" s="13">
        <f t="shared" si="458"/>
        <v>3935.0591044226094</v>
      </c>
    </row>
    <row r="3269" spans="1:11" x14ac:dyDescent="0.3">
      <c r="A3269">
        <v>32.640000000001997</v>
      </c>
      <c r="B3269" s="6">
        <f t="shared" si="456"/>
        <v>71.15420510208854</v>
      </c>
      <c r="C3269" s="7">
        <f t="shared" si="459"/>
        <v>6.7361642228356997</v>
      </c>
      <c r="D3269" s="7">
        <f t="shared" si="460"/>
        <v>7.5619652272631894</v>
      </c>
      <c r="E3269" s="7">
        <f t="shared" si="461"/>
        <v>0.89079545070503297</v>
      </c>
      <c r="F3269" s="8">
        <f t="shared" si="462"/>
        <v>8.197247888083135</v>
      </c>
      <c r="G3269" s="9">
        <f t="shared" si="457"/>
        <v>55.218007949421114</v>
      </c>
      <c r="I3269">
        <f t="shared" si="463"/>
        <v>32.640000000001997</v>
      </c>
      <c r="J3269" s="14">
        <f t="shared" si="464"/>
        <v>24737.667561340659</v>
      </c>
      <c r="K3269" s="13">
        <f t="shared" si="458"/>
        <v>3926.1398017604724</v>
      </c>
    </row>
    <row r="3270" spans="1:11" x14ac:dyDescent="0.3">
      <c r="A3270">
        <v>32.650000000002002</v>
      </c>
      <c r="B3270" s="6">
        <f t="shared" si="456"/>
        <v>71.044709130152853</v>
      </c>
      <c r="C3270" s="7">
        <f t="shared" si="459"/>
        <v>6.7376177463214706</v>
      </c>
      <c r="D3270" s="7">
        <f t="shared" si="460"/>
        <v>7.564831825105113</v>
      </c>
      <c r="E3270" s="7">
        <f t="shared" si="461"/>
        <v>0.89065003718411828</v>
      </c>
      <c r="F3270" s="8">
        <f t="shared" si="462"/>
        <v>8.196355739605691</v>
      </c>
      <c r="G3270" s="9">
        <f t="shared" si="457"/>
        <v>55.223911886331145</v>
      </c>
      <c r="I3270">
        <f t="shared" si="463"/>
        <v>32.650000000002002</v>
      </c>
      <c r="J3270" s="14">
        <f t="shared" si="464"/>
        <v>24740.312525076351</v>
      </c>
      <c r="K3270" s="13">
        <f t="shared" si="458"/>
        <v>3917.2080328185384</v>
      </c>
    </row>
    <row r="3271" spans="1:11" x14ac:dyDescent="0.3">
      <c r="A3271">
        <v>32.660000000002</v>
      </c>
      <c r="B3271" s="6">
        <f t="shared" ref="B3271:B3334" si="465">IF(A3271&gt;(B$3/2),4*(ACOS((A3271/B$3)^0.5))*360/(2*PI()),4*(ASIN((A3271/B$3)^0.5))*360/(2*PI()))</f>
        <v>70.935066400977306</v>
      </c>
      <c r="C3271" s="7">
        <f t="shared" si="459"/>
        <v>6.7390693242615871</v>
      </c>
      <c r="D3271" s="7">
        <f t="shared" si="460"/>
        <v>7.567702265042592</v>
      </c>
      <c r="E3271" s="7">
        <f t="shared" si="461"/>
        <v>0.89050402463523171</v>
      </c>
      <c r="F3271" s="8">
        <f t="shared" si="462"/>
        <v>8.195459867091559</v>
      </c>
      <c r="G3271" s="9">
        <f t="shared" ref="G3271:G3334" si="466">F3271*C3271</f>
        <v>55.229772188533673</v>
      </c>
      <c r="I3271">
        <f t="shared" si="463"/>
        <v>32.660000000002</v>
      </c>
      <c r="J3271" s="14">
        <f t="shared" si="464"/>
        <v>24742.937940463085</v>
      </c>
      <c r="K3271" s="13">
        <f t="shared" ref="K3271:K3334" si="467">0.00003*(I3271^6) - 0.0033*(I3271^5) + 0.1334*(I3271^4) - 3.3587*(I3271^3) + 50.606*(I3271^2) + 42.71*(I3271) - 20.133</f>
        <v>3908.2637961956762</v>
      </c>
    </row>
    <row r="3272" spans="1:11" x14ac:dyDescent="0.3">
      <c r="A3272">
        <v>32.670000000001998</v>
      </c>
      <c r="B3272" s="6">
        <f t="shared" si="465"/>
        <v>70.825276222097187</v>
      </c>
      <c r="C3272" s="7">
        <f t="shared" si="459"/>
        <v>6.7405189527142442</v>
      </c>
      <c r="D3272" s="7">
        <f t="shared" si="460"/>
        <v>7.57057656520431</v>
      </c>
      <c r="E3272" s="7">
        <f t="shared" si="461"/>
        <v>0.8903574113093109</v>
      </c>
      <c r="F3272" s="8">
        <f t="shared" si="462"/>
        <v>8.1945602591951019</v>
      </c>
      <c r="G3272" s="9">
        <f t="shared" si="466"/>
        <v>55.23558873626353</v>
      </c>
      <c r="I3272">
        <f t="shared" si="463"/>
        <v>32.670000000001998</v>
      </c>
      <c r="J3272" s="14">
        <f t="shared" si="464"/>
        <v>24745.543753846061</v>
      </c>
      <c r="K3272" s="13">
        <f t="shared" si="467"/>
        <v>3899.3070905087261</v>
      </c>
    </row>
    <row r="3273" spans="1:11" x14ac:dyDescent="0.3">
      <c r="A3273">
        <v>32.680000000002003</v>
      </c>
      <c r="B3273" s="6">
        <f t="shared" si="465"/>
        <v>70.715337895836541</v>
      </c>
      <c r="C3273" s="7">
        <f t="shared" si="459"/>
        <v>6.7419666277217125</v>
      </c>
      <c r="D3273" s="7">
        <f t="shared" si="460"/>
        <v>7.573454743855379</v>
      </c>
      <c r="E3273" s="7">
        <f t="shared" si="461"/>
        <v>0.89021019544504665</v>
      </c>
      <c r="F3273" s="8">
        <f t="shared" si="462"/>
        <v>8.1936569044904246</v>
      </c>
      <c r="G3273" s="9">
        <f t="shared" si="466"/>
        <v>55.241361409076035</v>
      </c>
      <c r="I3273">
        <f t="shared" si="463"/>
        <v>32.680000000002003</v>
      </c>
      <c r="J3273" s="14">
        <f t="shared" si="464"/>
        <v>24748.129911266064</v>
      </c>
      <c r="K3273" s="13">
        <f t="shared" si="467"/>
        <v>3890.3379143924067</v>
      </c>
    </row>
    <row r="3274" spans="1:11" x14ac:dyDescent="0.3">
      <c r="A3274">
        <v>32.690000000002001</v>
      </c>
      <c r="B3274" s="6">
        <f t="shared" si="465"/>
        <v>70.605250719253476</v>
      </c>
      <c r="C3274" s="7">
        <f t="shared" si="459"/>
        <v>6.7434123453102108</v>
      </c>
      <c r="D3274" s="7">
        <f t="shared" si="460"/>
        <v>7.5763368193987786</v>
      </c>
      <c r="E3274" s="7">
        <f t="shared" si="461"/>
        <v>0.8900623752687562</v>
      </c>
      <c r="F3274" s="8">
        <f t="shared" si="462"/>
        <v>8.1927497914705487</v>
      </c>
      <c r="G3274" s="9">
        <f t="shared" si="466"/>
        <v>55.247090085840156</v>
      </c>
      <c r="I3274">
        <f t="shared" si="463"/>
        <v>32.690000000002001</v>
      </c>
      <c r="J3274" s="14">
        <f t="shared" si="464"/>
        <v>24750.696358456389</v>
      </c>
      <c r="K3274" s="13">
        <f t="shared" si="467"/>
        <v>3881.3562664992814</v>
      </c>
    </row>
    <row r="3275" spans="1:11" x14ac:dyDescent="0.3">
      <c r="A3275">
        <v>32.700000000001999</v>
      </c>
      <c r="B3275" s="6">
        <f t="shared" si="465"/>
        <v>70.495013984083201</v>
      </c>
      <c r="C3275" s="7">
        <f t="shared" si="459"/>
        <v>6.7448561014898036</v>
      </c>
      <c r="D3275" s="7">
        <f t="shared" si="460"/>
        <v>7.5792228103768338</v>
      </c>
      <c r="E3275" s="7">
        <f t="shared" si="461"/>
        <v>0.88991394899425769</v>
      </c>
      <c r="F3275" s="8">
        <f t="shared" si="462"/>
        <v>8.1918389085465879</v>
      </c>
      <c r="G3275" s="9">
        <f t="shared" si="466"/>
        <v>55.252774644732028</v>
      </c>
      <c r="I3275">
        <f t="shared" si="463"/>
        <v>32.700000000001999</v>
      </c>
      <c r="J3275" s="14">
        <f t="shared" si="464"/>
        <v>24753.243040839949</v>
      </c>
      <c r="K3275" s="13">
        <f t="shared" si="467"/>
        <v>3872.3621454998593</v>
      </c>
    </row>
    <row r="3276" spans="1:11" x14ac:dyDescent="0.3">
      <c r="A3276">
        <v>32.710000000001997</v>
      </c>
      <c r="B3276" s="6">
        <f t="shared" si="465"/>
        <v>70.384626976682156</v>
      </c>
      <c r="C3276" s="7">
        <f t="shared" si="459"/>
        <v>6.7462978922542725</v>
      </c>
      <c r="D3276" s="7">
        <f t="shared" si="460"/>
        <v>7.5821127354726903</v>
      </c>
      <c r="E3276" s="7">
        <f t="shared" si="461"/>
        <v>0.88976491482274023</v>
      </c>
      <c r="F3276" s="8">
        <f t="shared" si="462"/>
        <v>8.1909242440469026</v>
      </c>
      <c r="G3276" s="9">
        <f t="shared" si="466"/>
        <v>55.258414963228041</v>
      </c>
      <c r="I3276">
        <f t="shared" si="463"/>
        <v>32.710000000001997</v>
      </c>
      <c r="J3276" s="14">
        <f t="shared" si="464"/>
        <v>24755.769903526161</v>
      </c>
      <c r="K3276" s="13">
        <f t="shared" si="467"/>
        <v>3863.3555500827433</v>
      </c>
    </row>
    <row r="3277" spans="1:11" x14ac:dyDescent="0.3">
      <c r="A3277">
        <v>32.720000000002003</v>
      </c>
      <c r="B3277" s="6">
        <f t="shared" si="465"/>
        <v>70.274088977970422</v>
      </c>
      <c r="C3277" s="7">
        <f t="shared" si="459"/>
        <v>6.747737713580988</v>
      </c>
      <c r="D3277" s="7">
        <f t="shared" si="460"/>
        <v>7.5850066135118182</v>
      </c>
      <c r="E3277" s="7">
        <f t="shared" si="461"/>
        <v>0.88961527094263415</v>
      </c>
      <c r="F3277" s="8">
        <f t="shared" si="462"/>
        <v>8.1900057862162523</v>
      </c>
      <c r="G3277" s="9">
        <f t="shared" si="466"/>
        <v>55.264010918097917</v>
      </c>
      <c r="I3277">
        <f t="shared" si="463"/>
        <v>32.720000000002003</v>
      </c>
      <c r="J3277" s="14">
        <f t="shared" si="464"/>
        <v>24758.276891307865</v>
      </c>
      <c r="K3277" s="13">
        <f t="shared" si="467"/>
        <v>3854.3364789544212</v>
      </c>
    </row>
    <row r="3278" spans="1:11" x14ac:dyDescent="0.3">
      <c r="A3278">
        <v>32.730000000002001</v>
      </c>
      <c r="B3278" s="6">
        <f t="shared" si="465"/>
        <v>70.163399263373933</v>
      </c>
      <c r="C3278" s="7">
        <f t="shared" si="459"/>
        <v>6.7491755614307909</v>
      </c>
      <c r="D3278" s="7">
        <f t="shared" si="460"/>
        <v>7.5879044634635209</v>
      </c>
      <c r="E3278" s="7">
        <f t="shared" si="461"/>
        <v>0.88946501552947999</v>
      </c>
      <c r="F3278" s="8">
        <f t="shared" si="462"/>
        <v>8.1890835232149382</v>
      </c>
      <c r="G3278" s="9">
        <f t="shared" si="466"/>
        <v>55.269562385397819</v>
      </c>
      <c r="I3278">
        <f t="shared" si="463"/>
        <v>32.730000000002001</v>
      </c>
      <c r="J3278" s="14">
        <f t="shared" si="464"/>
        <v>24760.763948658223</v>
      </c>
      <c r="K3278" s="13">
        <f t="shared" si="467"/>
        <v>3845.3049308394393</v>
      </c>
    </row>
    <row r="3279" spans="1:11" x14ac:dyDescent="0.3">
      <c r="A3279">
        <v>32.740000000001999</v>
      </c>
      <c r="B3279" s="6">
        <f t="shared" si="465"/>
        <v>70.052557102764268</v>
      </c>
      <c r="C3279" s="7">
        <f t="shared" si="459"/>
        <v>6.750611431747874</v>
      </c>
      <c r="D3279" s="7">
        <f t="shared" si="460"/>
        <v>7.5908063044425154</v>
      </c>
      <c r="E3279" s="7">
        <f t="shared" si="461"/>
        <v>0.88931414674579201</v>
      </c>
      <c r="F3279" s="8">
        <f t="shared" si="462"/>
        <v>8.1881574431179178</v>
      </c>
      <c r="G3279" s="9">
        <f t="shared" si="466"/>
        <v>55.27506924046326</v>
      </c>
      <c r="I3279">
        <f t="shared" si="463"/>
        <v>32.740000000001999</v>
      </c>
      <c r="J3279" s="14">
        <f t="shared" si="464"/>
        <v>24763.23101972754</v>
      </c>
      <c r="K3279" s="13">
        <f t="shared" si="467"/>
        <v>3836.2609044805486</v>
      </c>
    </row>
    <row r="3280" spans="1:11" x14ac:dyDescent="0.3">
      <c r="A3280">
        <v>32.750000000001997</v>
      </c>
      <c r="B3280" s="6">
        <f t="shared" si="465"/>
        <v>69.941561760400219</v>
      </c>
      <c r="C3280" s="7">
        <f t="shared" si="459"/>
        <v>6.75204532045964</v>
      </c>
      <c r="D3280" s="7">
        <f t="shared" si="460"/>
        <v>7.5937121557104632</v>
      </c>
      <c r="E3280" s="7">
        <f t="shared" si="461"/>
        <v>0.88916266274092437</v>
      </c>
      <c r="F3280" s="8">
        <f t="shared" si="462"/>
        <v>8.1872275339139229</v>
      </c>
      <c r="G3280" s="9">
        <f t="shared" si="466"/>
        <v>55.280531357901822</v>
      </c>
      <c r="I3280">
        <f t="shared" si="463"/>
        <v>32.750000000001997</v>
      </c>
      <c r="J3280" s="14">
        <f t="shared" si="464"/>
        <v>24765.678048340014</v>
      </c>
      <c r="K3280" s="13">
        <f t="shared" si="467"/>
        <v>3827.2043986382969</v>
      </c>
    </row>
    <row r="3281" spans="1:11" x14ac:dyDescent="0.3">
      <c r="A3281">
        <v>32.760000000002002</v>
      </c>
      <c r="B3281" s="6">
        <f t="shared" si="465"/>
        <v>69.830412494866053</v>
      </c>
      <c r="C3281" s="7">
        <f t="shared" si="459"/>
        <v>6.7534772234765912</v>
      </c>
      <c r="D3281" s="7">
        <f t="shared" si="460"/>
        <v>7.5966220366775801</v>
      </c>
      <c r="E3281" s="7">
        <f t="shared" si="461"/>
        <v>0.88901056165093317</v>
      </c>
      <c r="F3281" s="8">
        <f t="shared" si="462"/>
        <v>8.1862937835045688</v>
      </c>
      <c r="G3281" s="9">
        <f t="shared" si="466"/>
        <v>55.285948611586115</v>
      </c>
      <c r="I3281">
        <f t="shared" si="463"/>
        <v>32.760000000002002</v>
      </c>
      <c r="J3281" s="14">
        <f t="shared" si="464"/>
        <v>24768.104977990581</v>
      </c>
      <c r="K3281" s="13">
        <f t="shared" si="467"/>
        <v>3818.1354120917281</v>
      </c>
    </row>
    <row r="3282" spans="1:11" x14ac:dyDescent="0.3">
      <c r="A3282">
        <v>32.770000000002</v>
      </c>
      <c r="B3282" s="6">
        <f t="shared" si="465"/>
        <v>69.719108559010849</v>
      </c>
      <c r="C3282" s="7">
        <f t="shared" si="459"/>
        <v>6.754907136692192</v>
      </c>
      <c r="D3282" s="7">
        <f t="shared" si="460"/>
        <v>7.5995359669042317</v>
      </c>
      <c r="E3282" s="7">
        <f t="shared" si="461"/>
        <v>0.88885784159843773</v>
      </c>
      <c r="F3282" s="8">
        <f t="shared" si="462"/>
        <v>8.1853561797034367</v>
      </c>
      <c r="G3282" s="9">
        <f t="shared" si="466"/>
        <v>55.291320874646281</v>
      </c>
      <c r="I3282">
        <f t="shared" si="463"/>
        <v>32.770000000002</v>
      </c>
      <c r="J3282" s="14">
        <f t="shared" si="464"/>
        <v>24770.511751841535</v>
      </c>
      <c r="K3282" s="13">
        <f t="shared" si="467"/>
        <v>3809.0539436377985</v>
      </c>
    </row>
    <row r="3283" spans="1:11" x14ac:dyDescent="0.3">
      <c r="A3283">
        <v>32.780000000001998</v>
      </c>
      <c r="B3283" s="6">
        <f t="shared" si="465"/>
        <v>69.607649199885429</v>
      </c>
      <c r="C3283" s="7">
        <f t="shared" si="459"/>
        <v>6.7563350559827331</v>
      </c>
      <c r="D3283" s="7">
        <f t="shared" si="460"/>
        <v>7.6024539661025843</v>
      </c>
      <c r="E3283" s="7">
        <f t="shared" si="461"/>
        <v>0.88870450069247631</v>
      </c>
      <c r="F3283" s="8">
        <f t="shared" si="462"/>
        <v>8.1844147102351457</v>
      </c>
      <c r="G3283" s="9">
        <f t="shared" si="466"/>
        <v>55.296648019462474</v>
      </c>
      <c r="I3283">
        <f t="shared" si="463"/>
        <v>32.780000000001998</v>
      </c>
      <c r="J3283" s="14">
        <f t="shared" si="464"/>
        <v>24772.89831271919</v>
      </c>
      <c r="K3283" s="13">
        <f t="shared" si="467"/>
        <v>3799.959992091749</v>
      </c>
    </row>
    <row r="3284" spans="1:11" x14ac:dyDescent="0.3">
      <c r="A3284">
        <v>32.790000000002003</v>
      </c>
      <c r="B3284" s="6">
        <f t="shared" si="465"/>
        <v>69.496033658679352</v>
      </c>
      <c r="C3284" s="7">
        <f t="shared" si="459"/>
        <v>6.7577609772072167</v>
      </c>
      <c r="D3284" s="7">
        <f t="shared" si="460"/>
        <v>7.6053760541382447</v>
      </c>
      <c r="E3284" s="7">
        <f t="shared" si="461"/>
        <v>0.8885505370283665</v>
      </c>
      <c r="F3284" s="8">
        <f t="shared" si="462"/>
        <v>8.1834693627344279</v>
      </c>
      <c r="G3284" s="9">
        <f t="shared" si="466"/>
        <v>55.301929917657525</v>
      </c>
      <c r="I3284">
        <f t="shared" si="463"/>
        <v>32.790000000002003</v>
      </c>
      <c r="J3284" s="14">
        <f t="shared" si="464"/>
        <v>24775.264603110572</v>
      </c>
      <c r="K3284" s="13">
        <f t="shared" si="467"/>
        <v>3790.8535562869965</v>
      </c>
    </row>
    <row r="3285" spans="1:11" x14ac:dyDescent="0.3">
      <c r="A3285">
        <v>32.800000000002001</v>
      </c>
      <c r="B3285" s="6">
        <f t="shared" si="465"/>
        <v>69.384261170657354</v>
      </c>
      <c r="C3285" s="7">
        <f t="shared" si="459"/>
        <v>6.7591848962072021</v>
      </c>
      <c r="D3285" s="7">
        <f t="shared" si="460"/>
        <v>7.6083022510319402</v>
      </c>
      <c r="E3285" s="7">
        <f t="shared" si="461"/>
        <v>0.88839594868755778</v>
      </c>
      <c r="F3285" s="8">
        <f t="shared" si="462"/>
        <v>8.1825201247451744</v>
      </c>
      <c r="G3285" s="9">
        <f t="shared" si="466"/>
        <v>55.307166440089055</v>
      </c>
      <c r="I3285">
        <f t="shared" si="463"/>
        <v>32.800000000002001</v>
      </c>
      <c r="J3285" s="14">
        <f t="shared" si="464"/>
        <v>24777.610565159895</v>
      </c>
      <c r="K3285" s="13">
        <f t="shared" si="467"/>
        <v>3781.7346350753296</v>
      </c>
    </row>
    <row r="3286" spans="1:11" x14ac:dyDescent="0.3">
      <c r="A3286">
        <v>32.810000000001999</v>
      </c>
      <c r="B3286" s="6">
        <f t="shared" si="465"/>
        <v>69.272330965093289</v>
      </c>
      <c r="C3286" s="7">
        <f t="shared" ref="C3286:C3349" si="468">IF(A3286&gt;(B$3/2),((B$3^2)/8)*((PI()*2-(PI()*B3286/180)+(SIN(B3286*2*PI()/360))))/144,((B$3)^2)/8*((PI()*B3286/180-SIN(B3286*2*PI()/360)))/144)</f>
        <v>6.7606068088066884</v>
      </c>
      <c r="D3286" s="7">
        <f t="shared" ref="D3286:D3349" si="469">IF(A3286&gt;(B$3/2),(PI()*B$3*(360-B3286)/360)/12,(PI()*B$3*B3286)/360/12)</f>
        <v>7.6112325769612319</v>
      </c>
      <c r="E3286" s="7">
        <f t="shared" ref="E3286:E3349" si="470">IFERROR(C3286/D3286,0)</f>
        <v>0.88824073373748436</v>
      </c>
      <c r="F3286" s="8">
        <f t="shared" ref="F3286:F3349" si="471">1.486/B$2*((E3286)^0.6667*B$1^0.5)</f>
        <v>8.181566983719474</v>
      </c>
      <c r="G3286" s="9">
        <f t="shared" si="466"/>
        <v>55.312357456841873</v>
      </c>
      <c r="I3286">
        <f t="shared" ref="I3286:I3349" si="472">A3286</f>
        <v>32.810000000001999</v>
      </c>
      <c r="J3286" s="14">
        <f t="shared" ref="J3286:J3349" si="473">G3286*448</f>
        <v>24779.936140665159</v>
      </c>
      <c r="K3286" s="13">
        <f t="shared" si="467"/>
        <v>3772.6032273266246</v>
      </c>
    </row>
    <row r="3287" spans="1:11" x14ac:dyDescent="0.3">
      <c r="A3287">
        <v>32.820000000001997</v>
      </c>
      <c r="B3287" s="6">
        <f t="shared" si="465"/>
        <v>69.160242265205</v>
      </c>
      <c r="C3287" s="7">
        <f t="shared" si="468"/>
        <v>6.762026710811968</v>
      </c>
      <c r="D3287" s="7">
        <f t="shared" si="469"/>
        <v>7.6141670522622258</v>
      </c>
      <c r="E3287" s="7">
        <f t="shared" si="470"/>
        <v>0.88808489023141668</v>
      </c>
      <c r="F3287" s="8">
        <f t="shared" si="471"/>
        <v>8.1806099270166399</v>
      </c>
      <c r="G3287" s="9">
        <f t="shared" si="466"/>
        <v>55.317502837220061</v>
      </c>
      <c r="I3287">
        <f t="shared" si="472"/>
        <v>32.820000000001997</v>
      </c>
      <c r="J3287" s="14">
        <f t="shared" si="473"/>
        <v>24782.241271074588</v>
      </c>
      <c r="K3287" s="13">
        <f t="shared" si="467"/>
        <v>3763.4593319293117</v>
      </c>
    </row>
    <row r="3288" spans="1:11" x14ac:dyDescent="0.3">
      <c r="A3288">
        <v>32.830000000002002</v>
      </c>
      <c r="B3288" s="6">
        <f t="shared" si="465"/>
        <v>69.047994288086898</v>
      </c>
      <c r="C3288" s="7">
        <f t="shared" si="468"/>
        <v>6.7634445980114997</v>
      </c>
      <c r="D3288" s="7">
        <f t="shared" si="469"/>
        <v>7.6171056974313478</v>
      </c>
      <c r="E3288" s="7">
        <f t="shared" si="470"/>
        <v>0.88792841620830854</v>
      </c>
      <c r="F3288" s="8">
        <f t="shared" si="471"/>
        <v>8.1796489419022134</v>
      </c>
      <c r="G3288" s="9">
        <f t="shared" si="466"/>
        <v>55.322602449739001</v>
      </c>
      <c r="I3288">
        <f t="shared" si="472"/>
        <v>32.830000000002002</v>
      </c>
      <c r="J3288" s="14">
        <f t="shared" si="473"/>
        <v>24784.525897483072</v>
      </c>
      <c r="K3288" s="13">
        <f t="shared" si="467"/>
        <v>3754.3029477899822</v>
      </c>
    </row>
    <row r="3289" spans="1:11" x14ac:dyDescent="0.3">
      <c r="A3289">
        <v>32.840000000002</v>
      </c>
      <c r="B3289" s="6">
        <f t="shared" si="465"/>
        <v>68.935586244642863</v>
      </c>
      <c r="C3289" s="7">
        <f t="shared" si="468"/>
        <v>6.7648604661757519</v>
      </c>
      <c r="D3289" s="7">
        <f t="shared" si="469"/>
        <v>7.6200485331270826</v>
      </c>
      <c r="E3289" s="7">
        <f t="shared" si="470"/>
        <v>0.88777130969264539</v>
      </c>
      <c r="F3289" s="8">
        <f t="shared" si="471"/>
        <v>8.1786840155469775</v>
      </c>
      <c r="G3289" s="9">
        <f t="shared" si="466"/>
        <v>55.3276561621173</v>
      </c>
      <c r="I3289">
        <f t="shared" si="472"/>
        <v>32.840000000002</v>
      </c>
      <c r="J3289" s="14">
        <f t="shared" si="473"/>
        <v>24786.78996062855</v>
      </c>
      <c r="K3289" s="13">
        <f t="shared" si="467"/>
        <v>3745.1340738337144</v>
      </c>
    </row>
    <row r="3290" spans="1:11" x14ac:dyDescent="0.3">
      <c r="A3290">
        <v>32.850000000001998</v>
      </c>
      <c r="B3290" s="6">
        <f t="shared" si="465"/>
        <v>68.823017339516412</v>
      </c>
      <c r="C3290" s="7">
        <f t="shared" si="468"/>
        <v>6.7662743110570842</v>
      </c>
      <c r="D3290" s="7">
        <f t="shared" si="469"/>
        <v>7.622995580171815</v>
      </c>
      <c r="E3290" s="7">
        <f t="shared" si="470"/>
        <v>0.88761356869428731</v>
      </c>
      <c r="F3290" s="8">
        <f t="shared" si="471"/>
        <v>8.1777151350259238</v>
      </c>
      <c r="G3290" s="9">
        <f t="shared" si="466"/>
        <v>55.332663841268626</v>
      </c>
      <c r="I3290">
        <f t="shared" si="472"/>
        <v>32.850000000001998</v>
      </c>
      <c r="J3290" s="14">
        <f t="shared" si="473"/>
        <v>24789.033400888344</v>
      </c>
      <c r="K3290" s="13">
        <f t="shared" si="467"/>
        <v>3735.9527090039887</v>
      </c>
    </row>
    <row r="3291" spans="1:11" x14ac:dyDescent="0.3">
      <c r="A3291">
        <v>32.860000000002003</v>
      </c>
      <c r="B3291" s="6">
        <f t="shared" si="465"/>
        <v>68.710286771021529</v>
      </c>
      <c r="C3291" s="7">
        <f t="shared" si="468"/>
        <v>6.7676861283895891</v>
      </c>
      <c r="D3291" s="7">
        <f t="shared" si="469"/>
        <v>7.625946859553637</v>
      </c>
      <c r="E3291" s="7">
        <f t="shared" si="470"/>
        <v>0.88745519120831062</v>
      </c>
      <c r="F3291" s="8">
        <f t="shared" si="471"/>
        <v>8.1767422873172269</v>
      </c>
      <c r="G3291" s="9">
        <f t="shared" si="466"/>
        <v>55.337625353293355</v>
      </c>
      <c r="I3291">
        <f t="shared" si="472"/>
        <v>32.860000000002003</v>
      </c>
      <c r="J3291" s="14">
        <f t="shared" si="473"/>
        <v>24791.256158275424</v>
      </c>
      <c r="K3291" s="13">
        <f t="shared" si="467"/>
        <v>3726.7588522626065</v>
      </c>
    </row>
    <row r="3292" spans="1:11" x14ac:dyDescent="0.3">
      <c r="A3292">
        <v>32.870000000002001</v>
      </c>
      <c r="B3292" s="6">
        <f t="shared" si="465"/>
        <v>68.597393731072387</v>
      </c>
      <c r="C3292" s="7">
        <f t="shared" si="468"/>
        <v>6.7690959138889513</v>
      </c>
      <c r="D3292" s="7">
        <f t="shared" si="469"/>
        <v>7.6289023924281842</v>
      </c>
      <c r="E3292" s="7">
        <f t="shared" si="470"/>
        <v>0.8872961752148506</v>
      </c>
      <c r="F3292" s="8">
        <f t="shared" si="471"/>
        <v>8.1757654593012141</v>
      </c>
      <c r="G3292" s="9">
        <f t="shared" si="466"/>
        <v>55.342540563470273</v>
      </c>
      <c r="I3292">
        <f t="shared" si="472"/>
        <v>32.870000000002001</v>
      </c>
      <c r="J3292" s="14">
        <f t="shared" si="473"/>
        <v>24793.458172434683</v>
      </c>
      <c r="K3292" s="13">
        <f t="shared" si="467"/>
        <v>3717.5525025901034</v>
      </c>
    </row>
    <row r="3293" spans="1:11" x14ac:dyDescent="0.3">
      <c r="A3293">
        <v>32.880000000001999</v>
      </c>
      <c r="B3293" s="6">
        <f t="shared" si="465"/>
        <v>68.484337405110239</v>
      </c>
      <c r="C3293" s="7">
        <f t="shared" si="468"/>
        <v>6.7705036632523097</v>
      </c>
      <c r="D3293" s="7">
        <f t="shared" si="469"/>
        <v>7.6318622001205547</v>
      </c>
      <c r="E3293" s="7">
        <f t="shared" si="470"/>
        <v>0.88713651867893539</v>
      </c>
      <c r="F3293" s="8">
        <f t="shared" si="471"/>
        <v>8.174784637759279</v>
      </c>
      <c r="G3293" s="9">
        <f t="shared" si="466"/>
        <v>55.347409336247907</v>
      </c>
      <c r="I3293">
        <f t="shared" si="472"/>
        <v>32.880000000001999</v>
      </c>
      <c r="J3293" s="14">
        <f t="shared" si="473"/>
        <v>24795.639382639063</v>
      </c>
      <c r="K3293" s="13">
        <f t="shared" si="467"/>
        <v>3708.3336589852279</v>
      </c>
    </row>
    <row r="3294" spans="1:11" x14ac:dyDescent="0.3">
      <c r="A3294">
        <v>32.890000000001997</v>
      </c>
      <c r="B3294" s="6">
        <f t="shared" si="465"/>
        <v>68.371116972031572</v>
      </c>
      <c r="C3294" s="7">
        <f t="shared" si="468"/>
        <v>6.7719093721581007</v>
      </c>
      <c r="D3294" s="7">
        <f t="shared" si="469"/>
        <v>7.6348263041271887</v>
      </c>
      <c r="E3294" s="7">
        <f t="shared" si="470"/>
        <v>0.88697621955032335</v>
      </c>
      <c r="F3294" s="8">
        <f t="shared" si="471"/>
        <v>8.1737998093728237</v>
      </c>
      <c r="G3294" s="9">
        <f t="shared" si="466"/>
        <v>55.352231535235923</v>
      </c>
      <c r="I3294">
        <f t="shared" si="472"/>
        <v>32.890000000001997</v>
      </c>
      <c r="J3294" s="14">
        <f t="shared" si="473"/>
        <v>24797.799727785692</v>
      </c>
      <c r="K3294" s="13">
        <f t="shared" si="467"/>
        <v>3699.1023204654639</v>
      </c>
    </row>
    <row r="3295" spans="1:11" x14ac:dyDescent="0.3">
      <c r="A3295">
        <v>32.900000000002002</v>
      </c>
      <c r="B3295" s="6">
        <f t="shared" si="465"/>
        <v>68.257731604113886</v>
      </c>
      <c r="C3295" s="7">
        <f t="shared" si="468"/>
        <v>6.7733130362659164</v>
      </c>
      <c r="D3295" s="7">
        <f t="shared" si="469"/>
        <v>7.6377947261178134</v>
      </c>
      <c r="E3295" s="7">
        <f t="shared" si="470"/>
        <v>0.8868152757633353</v>
      </c>
      <c r="F3295" s="8">
        <f t="shared" si="471"/>
        <v>8.1728109607221633</v>
      </c>
      <c r="G3295" s="9">
        <f t="shared" si="466"/>
        <v>55.357007023196395</v>
      </c>
      <c r="I3295">
        <f t="shared" si="472"/>
        <v>32.900000000002002</v>
      </c>
      <c r="J3295" s="14">
        <f t="shared" si="473"/>
        <v>24799.939146391986</v>
      </c>
      <c r="K3295" s="13">
        <f t="shared" si="467"/>
        <v>3689.8584860667838</v>
      </c>
    </row>
    <row r="3296" spans="1:11" x14ac:dyDescent="0.3">
      <c r="A3296">
        <v>32.910000000002</v>
      </c>
      <c r="B3296" s="6">
        <f t="shared" si="465"/>
        <v>68.144180466940725</v>
      </c>
      <c r="C3296" s="7">
        <f t="shared" si="468"/>
        <v>6.7747146512163541</v>
      </c>
      <c r="D3296" s="7">
        <f t="shared" si="469"/>
        <v>7.6407674879373948</v>
      </c>
      <c r="E3296" s="7">
        <f t="shared" si="470"/>
        <v>0.88665368523668697</v>
      </c>
      <c r="F3296" s="8">
        <f t="shared" si="471"/>
        <v>8.1718180782854279</v>
      </c>
      <c r="G3296" s="9">
        <f t="shared" si="466"/>
        <v>55.36173566203496</v>
      </c>
      <c r="I3296">
        <f t="shared" si="472"/>
        <v>32.910000000002</v>
      </c>
      <c r="J3296" s="14">
        <f t="shared" si="473"/>
        <v>24802.057576591662</v>
      </c>
      <c r="K3296" s="13">
        <f t="shared" si="467"/>
        <v>3680.6021548437852</v>
      </c>
    </row>
    <row r="3297" spans="1:11" x14ac:dyDescent="0.3">
      <c r="A3297">
        <v>32.920000000001998</v>
      </c>
      <c r="B3297" s="6">
        <f t="shared" si="465"/>
        <v>68.03046271932574</v>
      </c>
      <c r="C3297" s="7">
        <f t="shared" si="468"/>
        <v>6.7761142126308593</v>
      </c>
      <c r="D3297" s="7">
        <f t="shared" si="469"/>
        <v>7.6437446116081462</v>
      </c>
      <c r="E3297" s="7">
        <f t="shared" si="470"/>
        <v>0.88649144587331408</v>
      </c>
      <c r="F3297" s="8">
        <f t="shared" si="471"/>
        <v>8.1708211484374296</v>
      </c>
      <c r="G3297" s="9">
        <f t="shared" si="466"/>
        <v>55.366417312791668</v>
      </c>
      <c r="I3297">
        <f t="shared" si="472"/>
        <v>32.920000000001998</v>
      </c>
      <c r="J3297" s="14">
        <f t="shared" si="473"/>
        <v>24804.154956130667</v>
      </c>
      <c r="K3297" s="13">
        <f t="shared" si="467"/>
        <v>3671.3333258696935</v>
      </c>
    </row>
    <row r="3298" spans="1:11" x14ac:dyDescent="0.3">
      <c r="A3298">
        <v>32.930000000002003</v>
      </c>
      <c r="B3298" s="6">
        <f t="shared" si="465"/>
        <v>67.91657751323504</v>
      </c>
      <c r="C3298" s="7">
        <f t="shared" si="468"/>
        <v>6.7775117161115794</v>
      </c>
      <c r="D3298" s="7">
        <f t="shared" si="469"/>
        <v>7.6467261193315395</v>
      </c>
      <c r="E3298" s="7">
        <f t="shared" si="470"/>
        <v>0.88632855556020029</v>
      </c>
      <c r="F3298" s="8">
        <f t="shared" si="471"/>
        <v>8.1698201574485285</v>
      </c>
      <c r="G3298" s="9">
        <f t="shared" si="466"/>
        <v>55.371051835631953</v>
      </c>
      <c r="I3298">
        <f t="shared" si="472"/>
        <v>32.930000000002003</v>
      </c>
      <c r="J3298" s="14">
        <f t="shared" si="473"/>
        <v>24806.231222363116</v>
      </c>
      <c r="K3298" s="13">
        <f t="shared" si="467"/>
        <v>3662.0519982363821</v>
      </c>
    </row>
    <row r="3299" spans="1:11" x14ac:dyDescent="0.3">
      <c r="A3299">
        <v>32.940000000002001</v>
      </c>
      <c r="B3299" s="6">
        <f t="shared" si="465"/>
        <v>67.802523993709684</v>
      </c>
      <c r="C3299" s="7">
        <f t="shared" si="468"/>
        <v>6.7789071572411999</v>
      </c>
      <c r="D3299" s="7">
        <f t="shared" si="469"/>
        <v>7.6497120334903466</v>
      </c>
      <c r="E3299" s="7">
        <f t="shared" si="470"/>
        <v>0.88616501216820009</v>
      </c>
      <c r="F3299" s="8">
        <f t="shared" si="471"/>
        <v>8.1688150914834878</v>
      </c>
      <c r="G3299" s="9">
        <f t="shared" si="466"/>
        <v>55.375639089837343</v>
      </c>
      <c r="I3299">
        <f t="shared" si="472"/>
        <v>32.940000000002001</v>
      </c>
      <c r="J3299" s="14">
        <f t="shared" si="473"/>
        <v>24808.286312247128</v>
      </c>
      <c r="K3299" s="13">
        <f t="shared" si="467"/>
        <v>3652.7581710544882</v>
      </c>
    </row>
    <row r="3300" spans="1:11" x14ac:dyDescent="0.3">
      <c r="A3300">
        <v>32.950000000001999</v>
      </c>
      <c r="B3300" s="6">
        <f t="shared" si="465"/>
        <v>67.688301298785319</v>
      </c>
      <c r="C3300" s="7">
        <f t="shared" si="468"/>
        <v>6.7803005315827951</v>
      </c>
      <c r="D3300" s="7">
        <f t="shared" si="469"/>
        <v>7.6527023766507432</v>
      </c>
      <c r="E3300" s="7">
        <f t="shared" si="470"/>
        <v>0.88600081355185789</v>
      </c>
      <c r="F3300" s="8">
        <f t="shared" si="471"/>
        <v>8.1678059366002831</v>
      </c>
      <c r="G3300" s="9">
        <f t="shared" si="466"/>
        <v>55.38017893379601</v>
      </c>
      <c r="I3300">
        <f t="shared" si="472"/>
        <v>32.950000000001999</v>
      </c>
      <c r="J3300" s="14">
        <f t="shared" si="473"/>
        <v>24810.320162340613</v>
      </c>
      <c r="K3300" s="13">
        <f t="shared" si="467"/>
        <v>3643.4518434532547</v>
      </c>
    </row>
    <row r="3301" spans="1:11" x14ac:dyDescent="0.3">
      <c r="A3301">
        <v>32.960000000001997</v>
      </c>
      <c r="B3301" s="6">
        <f t="shared" si="465"/>
        <v>67.573908559412189</v>
      </c>
      <c r="C3301" s="7">
        <f t="shared" si="468"/>
        <v>6.7816918346796653</v>
      </c>
      <c r="D3301" s="7">
        <f t="shared" si="469"/>
        <v>7.6556971715643982</v>
      </c>
      <c r="E3301" s="7">
        <f t="shared" si="470"/>
        <v>0.88583595754922806</v>
      </c>
      <c r="F3301" s="8">
        <f t="shared" si="471"/>
        <v>8.1667926787489336</v>
      </c>
      <c r="G3301" s="9">
        <f t="shared" si="466"/>
        <v>55.384671224993312</v>
      </c>
      <c r="I3301">
        <f t="shared" si="472"/>
        <v>32.960000000001997</v>
      </c>
      <c r="J3301" s="14">
        <f t="shared" si="473"/>
        <v>24812.332708797003</v>
      </c>
      <c r="K3301" s="13">
        <f t="shared" si="467"/>
        <v>3634.1330145807615</v>
      </c>
    </row>
    <row r="3302" spans="1:11" x14ac:dyDescent="0.3">
      <c r="A3302">
        <v>32.970000000002003</v>
      </c>
      <c r="B3302" s="6">
        <f t="shared" si="465"/>
        <v>67.459344899372752</v>
      </c>
      <c r="C3302" s="7">
        <f t="shared" si="468"/>
        <v>6.7830810620551771</v>
      </c>
      <c r="D3302" s="7">
        <f t="shared" si="469"/>
        <v>7.6586964411706333</v>
      </c>
      <c r="E3302" s="7">
        <f t="shared" si="470"/>
        <v>0.88567044198168821</v>
      </c>
      <c r="F3302" s="8">
        <f t="shared" si="471"/>
        <v>8.1657753037702889</v>
      </c>
      <c r="G3302" s="9">
        <f t="shared" si="466"/>
        <v>55.389115820002111</v>
      </c>
      <c r="I3302">
        <f t="shared" si="472"/>
        <v>32.970000000002003</v>
      </c>
      <c r="J3302" s="14">
        <f t="shared" si="473"/>
        <v>24814.323887360944</v>
      </c>
      <c r="K3302" s="13">
        <f t="shared" si="467"/>
        <v>3624.8016836038896</v>
      </c>
    </row>
    <row r="3303" spans="1:11" x14ac:dyDescent="0.3">
      <c r="A3303">
        <v>32.980000000002001</v>
      </c>
      <c r="B3303" s="6">
        <f t="shared" si="465"/>
        <v>67.344609435199388</v>
      </c>
      <c r="C3303" s="7">
        <f t="shared" si="468"/>
        <v>6.7844682092125979</v>
      </c>
      <c r="D3303" s="7">
        <f t="shared" si="469"/>
        <v>7.6617002085985773</v>
      </c>
      <c r="E3303" s="7">
        <f t="shared" si="470"/>
        <v>0.88550426465375409</v>
      </c>
      <c r="F3303" s="8">
        <f t="shared" si="471"/>
        <v>8.1647537973948019</v>
      </c>
      <c r="G3303" s="9">
        <f t="shared" si="466"/>
        <v>55.393512574472872</v>
      </c>
      <c r="I3303">
        <f t="shared" si="472"/>
        <v>32.980000000002001</v>
      </c>
      <c r="J3303" s="14">
        <f t="shared" si="473"/>
        <v>24816.293633363846</v>
      </c>
      <c r="K3303" s="13">
        <f t="shared" si="467"/>
        <v>3615.4578497083653</v>
      </c>
    </row>
    <row r="3304" spans="1:11" x14ac:dyDescent="0.3">
      <c r="A3304">
        <v>32.990000000001999</v>
      </c>
      <c r="B3304" s="6">
        <f t="shared" si="465"/>
        <v>67.229701276088946</v>
      </c>
      <c r="C3304" s="7">
        <f t="shared" si="468"/>
        <v>6.7858532716349398</v>
      </c>
      <c r="D3304" s="7">
        <f t="shared" si="469"/>
        <v>7.6647084971694026</v>
      </c>
      <c r="E3304" s="7">
        <f t="shared" si="470"/>
        <v>0.88533742335288723</v>
      </c>
      <c r="F3304" s="8">
        <f t="shared" si="471"/>
        <v>8.1637281452412989</v>
      </c>
      <c r="G3304" s="9">
        <f t="shared" si="466"/>
        <v>55.397861343123907</v>
      </c>
      <c r="I3304">
        <f t="shared" si="472"/>
        <v>32.990000000001999</v>
      </c>
      <c r="J3304" s="14">
        <f t="shared" si="473"/>
        <v>24818.24188171951</v>
      </c>
      <c r="K3304" s="13">
        <f t="shared" si="467"/>
        <v>3606.1015120985689</v>
      </c>
    </row>
    <row r="3305" spans="1:11" x14ac:dyDescent="0.3">
      <c r="A3305">
        <v>33.000000000001997</v>
      </c>
      <c r="B3305" s="6">
        <f t="shared" si="465"/>
        <v>67.114619523818391</v>
      </c>
      <c r="C3305" s="7">
        <f t="shared" si="468"/>
        <v>6.7872362447847827</v>
      </c>
      <c r="D3305" s="7">
        <f t="shared" si="469"/>
        <v>7.6677213303985283</v>
      </c>
      <c r="E3305" s="7">
        <f t="shared" si="470"/>
        <v>0.88516991584930449</v>
      </c>
      <c r="F3305" s="8">
        <f t="shared" si="471"/>
        <v>8.1626983328157152</v>
      </c>
      <c r="G3305" s="9">
        <f t="shared" si="466"/>
        <v>55.40216197973114</v>
      </c>
      <c r="I3305">
        <f t="shared" si="472"/>
        <v>33.000000000001997</v>
      </c>
      <c r="J3305" s="14">
        <f t="shared" si="473"/>
        <v>24820.16856691955</v>
      </c>
      <c r="K3305" s="13">
        <f t="shared" si="467"/>
        <v>3596.7326699981563</v>
      </c>
    </row>
    <row r="3306" spans="1:11" x14ac:dyDescent="0.3">
      <c r="A3306">
        <v>33.010000000002002</v>
      </c>
      <c r="B3306" s="6">
        <f t="shared" si="465"/>
        <v>66.999363272657106</v>
      </c>
      <c r="C3306" s="7">
        <f t="shared" si="468"/>
        <v>6.7886171241041149</v>
      </c>
      <c r="D3306" s="7">
        <f t="shared" si="469"/>
        <v>7.6707387319979352</v>
      </c>
      <c r="E3306" s="7">
        <f t="shared" si="470"/>
        <v>0.88500173989577913</v>
      </c>
      <c r="F3306" s="8">
        <f t="shared" si="471"/>
        <v>8.1616643455098092</v>
      </c>
      <c r="G3306" s="9">
        <f t="shared" si="466"/>
        <v>55.406414337117894</v>
      </c>
      <c r="I3306">
        <f t="shared" si="472"/>
        <v>33.010000000002002</v>
      </c>
      <c r="J3306" s="14">
        <f t="shared" si="473"/>
        <v>24822.073623028817</v>
      </c>
      <c r="K3306" s="13">
        <f t="shared" si="467"/>
        <v>3587.3513226492205</v>
      </c>
    </row>
    <row r="3307" spans="1:11" x14ac:dyDescent="0.3">
      <c r="A3307">
        <v>33.020000000002</v>
      </c>
      <c r="B3307" s="6">
        <f t="shared" si="465"/>
        <v>66.883931609279074</v>
      </c>
      <c r="C3307" s="7">
        <f t="shared" si="468"/>
        <v>6.7899959050141554</v>
      </c>
      <c r="D3307" s="7">
        <f t="shared" si="469"/>
        <v>7.6737607258784344</v>
      </c>
      <c r="E3307" s="7">
        <f t="shared" si="470"/>
        <v>0.88483289322744518</v>
      </c>
      <c r="F3307" s="8">
        <f t="shared" si="471"/>
        <v>8.1606261685998831</v>
      </c>
      <c r="G3307" s="9">
        <f t="shared" si="466"/>
        <v>55.410618267144564</v>
      </c>
      <c r="I3307">
        <f t="shared" si="472"/>
        <v>33.020000000002</v>
      </c>
      <c r="J3307" s="14">
        <f t="shared" si="473"/>
        <v>24823.956983680764</v>
      </c>
      <c r="K3307" s="13">
        <f t="shared" si="467"/>
        <v>3577.9574693131563</v>
      </c>
    </row>
    <row r="3308" spans="1:11" x14ac:dyDescent="0.3">
      <c r="A3308">
        <v>33.030000000001998</v>
      </c>
      <c r="B3308" s="6">
        <f t="shared" si="465"/>
        <v>66.768323612673385</v>
      </c>
      <c r="C3308" s="7">
        <f t="shared" si="468"/>
        <v>6.7913725829151854</v>
      </c>
      <c r="D3308" s="7">
        <f t="shared" si="469"/>
        <v>7.6767873361520413</v>
      </c>
      <c r="E3308" s="7">
        <f t="shared" si="470"/>
        <v>0.88466337356159375</v>
      </c>
      <c r="F3308" s="8">
        <f t="shared" si="471"/>
        <v>8.1595837872454435</v>
      </c>
      <c r="G3308" s="9">
        <f t="shared" si="466"/>
        <v>55.414773620697957</v>
      </c>
      <c r="I3308">
        <f t="shared" si="472"/>
        <v>33.030000000001998</v>
      </c>
      <c r="J3308" s="14">
        <f t="shared" si="473"/>
        <v>24825.818582072687</v>
      </c>
      <c r="K3308" s="13">
        <f t="shared" si="467"/>
        <v>3568.5511092702263</v>
      </c>
    </row>
    <row r="3309" spans="1:11" x14ac:dyDescent="0.3">
      <c r="A3309">
        <v>33.040000000002003</v>
      </c>
      <c r="B3309" s="6">
        <f t="shared" si="465"/>
        <v>66.65253835405322</v>
      </c>
      <c r="C3309" s="7">
        <f t="shared" si="468"/>
        <v>6.7927471531863794</v>
      </c>
      <c r="D3309" s="7">
        <f t="shared" si="469"/>
        <v>7.6798185871343341</v>
      </c>
      <c r="E3309" s="7">
        <f t="shared" si="470"/>
        <v>0.88449317859747012</v>
      </c>
      <c r="F3309" s="8">
        <f t="shared" si="471"/>
        <v>8.1585371864879015</v>
      </c>
      <c r="G3309" s="9">
        <f t="shared" si="466"/>
        <v>55.41888024768091</v>
      </c>
      <c r="I3309">
        <f t="shared" si="472"/>
        <v>33.040000000002003</v>
      </c>
      <c r="J3309" s="14">
        <f t="shared" si="473"/>
        <v>24827.658350961046</v>
      </c>
      <c r="K3309" s="13">
        <f t="shared" si="467"/>
        <v>3559.1322418196905</v>
      </c>
    </row>
    <row r="3310" spans="1:11" x14ac:dyDescent="0.3">
      <c r="A3310">
        <v>33.050000000002001</v>
      </c>
      <c r="B3310" s="6">
        <f t="shared" si="465"/>
        <v>66.536574896763625</v>
      </c>
      <c r="C3310" s="7">
        <f t="shared" si="468"/>
        <v>6.7941196111856197</v>
      </c>
      <c r="D3310" s="7">
        <f t="shared" si="469"/>
        <v>7.6828545033468814</v>
      </c>
      <c r="E3310" s="7">
        <f t="shared" si="470"/>
        <v>0.88432230601606443</v>
      </c>
      <c r="F3310" s="8">
        <f t="shared" si="471"/>
        <v>8.1574863512491831</v>
      </c>
      <c r="G3310" s="9">
        <f t="shared" si="466"/>
        <v>55.4229379970011</v>
      </c>
      <c r="I3310">
        <f t="shared" si="472"/>
        <v>33.050000000002001</v>
      </c>
      <c r="J3310" s="14">
        <f t="shared" si="473"/>
        <v>24829.476222656493</v>
      </c>
      <c r="K3310" s="13">
        <f t="shared" si="467"/>
        <v>3549.7008662798862</v>
      </c>
    </row>
    <row r="3311" spans="1:11" x14ac:dyDescent="0.3">
      <c r="A3311">
        <v>33.060000000001999</v>
      </c>
      <c r="B3311" s="6">
        <f t="shared" si="465"/>
        <v>66.420432296188281</v>
      </c>
      <c r="C3311" s="7">
        <f t="shared" si="468"/>
        <v>6.7954899522493202</v>
      </c>
      <c r="D3311" s="7">
        <f t="shared" si="469"/>
        <v>7.6858951095196852</v>
      </c>
      <c r="E3311" s="7">
        <f t="shared" si="470"/>
        <v>0.88415075347990157</v>
      </c>
      <c r="F3311" s="8">
        <f t="shared" si="471"/>
        <v>8.1564312663303618</v>
      </c>
      <c r="G3311" s="9">
        <f t="shared" si="466"/>
        <v>55.426946716560174</v>
      </c>
      <c r="I3311">
        <f t="shared" si="472"/>
        <v>33.060000000001999</v>
      </c>
      <c r="J3311" s="14">
        <f t="shared" si="473"/>
        <v>24831.272129018958</v>
      </c>
      <c r="K3311" s="13">
        <f t="shared" si="467"/>
        <v>3540.2569819881337</v>
      </c>
    </row>
    <row r="3312" spans="1:11" x14ac:dyDescent="0.3">
      <c r="A3312">
        <v>33.070000000001997</v>
      </c>
      <c r="B3312" s="6">
        <f t="shared" si="465"/>
        <v>66.304109599653628</v>
      </c>
      <c r="C3312" s="7">
        <f t="shared" si="468"/>
        <v>6.7968581716922527</v>
      </c>
      <c r="D3312" s="7">
        <f t="shared" si="469"/>
        <v>7.6889404305936759</v>
      </c>
      <c r="E3312" s="7">
        <f t="shared" si="470"/>
        <v>0.8839785186328275</v>
      </c>
      <c r="F3312" s="8">
        <f t="shared" si="471"/>
        <v>8.155371916410278</v>
      </c>
      <c r="G3312" s="9">
        <f t="shared" si="466"/>
        <v>55.430906253242703</v>
      </c>
      <c r="I3312">
        <f t="shared" si="472"/>
        <v>33.070000000001997</v>
      </c>
      <c r="J3312" s="14">
        <f t="shared" si="473"/>
        <v>24833.046001452731</v>
      </c>
      <c r="K3312" s="13">
        <f t="shared" si="467"/>
        <v>3530.8005883010351</v>
      </c>
    </row>
    <row r="3313" spans="1:11" x14ac:dyDescent="0.3">
      <c r="A3313">
        <v>33.080000000002002</v>
      </c>
      <c r="B3313" s="6">
        <f t="shared" si="465"/>
        <v>66.187605846332801</v>
      </c>
      <c r="C3313" s="7">
        <f t="shared" si="468"/>
        <v>6.7982242648073585</v>
      </c>
      <c r="D3313" s="7">
        <f t="shared" si="469"/>
        <v>7.6919904917232458</v>
      </c>
      <c r="E3313" s="7">
        <f t="shared" si="470"/>
        <v>0.88380559909979095</v>
      </c>
      <c r="F3313" s="8">
        <f t="shared" si="471"/>
        <v>8.1543082860441025</v>
      </c>
      <c r="G3313" s="9">
        <f t="shared" si="466"/>
        <v>55.43481645290472</v>
      </c>
      <c r="I3313">
        <f t="shared" si="472"/>
        <v>33.080000000002002</v>
      </c>
      <c r="J3313" s="14">
        <f t="shared" si="473"/>
        <v>24834.797770901314</v>
      </c>
      <c r="K3313" s="13">
        <f t="shared" si="467"/>
        <v>3521.3316845941308</v>
      </c>
    </row>
    <row r="3314" spans="1:11" x14ac:dyDescent="0.3">
      <c r="A3314">
        <v>33.090000000002</v>
      </c>
      <c r="B3314" s="6">
        <f t="shared" si="465"/>
        <v>66.07092006714791</v>
      </c>
      <c r="C3314" s="7">
        <f t="shared" si="468"/>
        <v>6.7995882268655627</v>
      </c>
      <c r="D3314" s="7">
        <f t="shared" si="469"/>
        <v>7.6950453182787948</v>
      </c>
      <c r="E3314" s="7">
        <f t="shared" si="470"/>
        <v>0.8836319924866245</v>
      </c>
      <c r="F3314" s="8">
        <f t="shared" si="471"/>
        <v>8.1532403596619094</v>
      </c>
      <c r="G3314" s="9">
        <f t="shared" si="466"/>
        <v>55.438677160362268</v>
      </c>
      <c r="I3314">
        <f t="shared" si="472"/>
        <v>33.090000000002</v>
      </c>
      <c r="J3314" s="14">
        <f t="shared" si="473"/>
        <v>24836.527367842296</v>
      </c>
      <c r="K3314" s="13">
        <f t="shared" si="467"/>
        <v>3511.8502702623009</v>
      </c>
    </row>
    <row r="3315" spans="1:11" x14ac:dyDescent="0.3">
      <c r="A3315">
        <v>33.100000000001998</v>
      </c>
      <c r="B3315" s="6">
        <f t="shared" si="465"/>
        <v>65.954051284669902</v>
      </c>
      <c r="C3315" s="7">
        <f t="shared" si="468"/>
        <v>6.8009500531155895</v>
      </c>
      <c r="D3315" s="7">
        <f t="shared" si="469"/>
        <v>7.6981049358493507</v>
      </c>
      <c r="E3315" s="7">
        <f t="shared" si="470"/>
        <v>0.88345769637981997</v>
      </c>
      <c r="F3315" s="8">
        <f t="shared" si="471"/>
        <v>8.1521681215672164</v>
      </c>
      <c r="G3315" s="9">
        <f t="shared" si="466"/>
        <v>55.442488219379776</v>
      </c>
      <c r="I3315">
        <f t="shared" si="472"/>
        <v>33.100000000001998</v>
      </c>
      <c r="J3315" s="14">
        <f t="shared" si="473"/>
        <v>24838.234722282141</v>
      </c>
      <c r="K3315" s="13">
        <f t="shared" si="467"/>
        <v>3502.3563447195111</v>
      </c>
    </row>
    <row r="3316" spans="1:11" x14ac:dyDescent="0.3">
      <c r="A3316">
        <v>33.110000000002103</v>
      </c>
      <c r="B3316" s="6">
        <f t="shared" si="465"/>
        <v>65.836998513016255</v>
      </c>
      <c r="C3316" s="7">
        <f t="shared" si="468"/>
        <v>6.8023097387837925</v>
      </c>
      <c r="D3316" s="7">
        <f t="shared" si="469"/>
        <v>7.7011693702452613</v>
      </c>
      <c r="E3316" s="7">
        <f t="shared" si="470"/>
        <v>0.88328270834629852</v>
      </c>
      <c r="F3316" s="8">
        <f t="shared" si="471"/>
        <v>8.1510915559354746</v>
      </c>
      <c r="G3316" s="9">
        <f t="shared" si="466"/>
        <v>55.446249472658216</v>
      </c>
      <c r="I3316">
        <f t="shared" si="472"/>
        <v>33.110000000002103</v>
      </c>
      <c r="J3316" s="14">
        <f t="shared" si="473"/>
        <v>24839.919763750881</v>
      </c>
      <c r="K3316" s="13">
        <f t="shared" si="467"/>
        <v>3492.8499073989688</v>
      </c>
    </row>
    <row r="3317" spans="1:11" x14ac:dyDescent="0.3">
      <c r="A3317">
        <v>33.120000000002101</v>
      </c>
      <c r="B3317" s="6">
        <f t="shared" si="465"/>
        <v>65.719760757753505</v>
      </c>
      <c r="C3317" s="7">
        <f t="shared" si="468"/>
        <v>6.8036672790738928</v>
      </c>
      <c r="D3317" s="7">
        <f t="shared" si="469"/>
        <v>7.7042386475007349</v>
      </c>
      <c r="E3317" s="7">
        <f t="shared" si="470"/>
        <v>0.88310702593318702</v>
      </c>
      <c r="F3317" s="8">
        <f t="shared" si="471"/>
        <v>8.1500106468126194</v>
      </c>
      <c r="G3317" s="9">
        <f t="shared" si="466"/>
        <v>55.449960761822872</v>
      </c>
      <c r="I3317">
        <f t="shared" si="472"/>
        <v>33.120000000002101</v>
      </c>
      <c r="J3317" s="14">
        <f t="shared" si="473"/>
        <v>24841.582421296647</v>
      </c>
      <c r="K3317" s="13">
        <f t="shared" si="467"/>
        <v>3483.3309577532727</v>
      </c>
    </row>
    <row r="3318" spans="1:11" x14ac:dyDescent="0.3">
      <c r="A3318">
        <v>33.130000000002099</v>
      </c>
      <c r="B3318" s="6">
        <f t="shared" si="465"/>
        <v>65.602337015785622</v>
      </c>
      <c r="C3318" s="7">
        <f t="shared" si="468"/>
        <v>6.8050226691668847</v>
      </c>
      <c r="D3318" s="7">
        <f t="shared" si="469"/>
        <v>7.7073127938767643</v>
      </c>
      <c r="E3318" s="7">
        <f t="shared" si="470"/>
        <v>0.88293064666757493</v>
      </c>
      <c r="F3318" s="8">
        <f t="shared" si="471"/>
        <v>8.1489253781134785</v>
      </c>
      <c r="G3318" s="9">
        <f t="shared" si="466"/>
        <v>55.453621927411547</v>
      </c>
      <c r="I3318">
        <f t="shared" si="472"/>
        <v>33.130000000002099</v>
      </c>
      <c r="J3318" s="14">
        <f t="shared" si="473"/>
        <v>24843.222623480375</v>
      </c>
      <c r="K3318" s="13">
        <f t="shared" si="467"/>
        <v>3473.7994952541712</v>
      </c>
    </row>
    <row r="3319" spans="1:11" x14ac:dyDescent="0.3">
      <c r="A3319">
        <v>33.140000000002097</v>
      </c>
      <c r="B3319" s="6">
        <f t="shared" si="465"/>
        <v>65.484726275252441</v>
      </c>
      <c r="C3319" s="7">
        <f t="shared" si="468"/>
        <v>6.8063759042207765</v>
      </c>
      <c r="D3319" s="7">
        <f t="shared" si="469"/>
        <v>7.7103918358637822</v>
      </c>
      <c r="E3319" s="7">
        <f t="shared" si="470"/>
        <v>0.88275356805628147</v>
      </c>
      <c r="F3319" s="8">
        <f t="shared" si="471"/>
        <v>8.1478357336202567</v>
      </c>
      <c r="G3319" s="9">
        <f t="shared" si="466"/>
        <v>55.457232808861932</v>
      </c>
      <c r="I3319">
        <f t="shared" si="472"/>
        <v>33.140000000002097</v>
      </c>
      <c r="J3319" s="14">
        <f t="shared" si="473"/>
        <v>24844.840298370145</v>
      </c>
      <c r="K3319" s="13">
        <f t="shared" si="467"/>
        <v>3464.255519392842</v>
      </c>
    </row>
    <row r="3320" spans="1:11" x14ac:dyDescent="0.3">
      <c r="A3320">
        <v>33.150000000002102</v>
      </c>
      <c r="B3320" s="6">
        <f t="shared" si="465"/>
        <v>65.366927515421494</v>
      </c>
      <c r="C3320" s="7">
        <f t="shared" si="468"/>
        <v>6.8077269793704049</v>
      </c>
      <c r="D3320" s="7">
        <f t="shared" si="469"/>
        <v>7.7134758001845078</v>
      </c>
      <c r="E3320" s="7">
        <f t="shared" si="470"/>
        <v>0.8825757875856125</v>
      </c>
      <c r="F3320" s="8">
        <f t="shared" si="471"/>
        <v>8.1467416969809445</v>
      </c>
      <c r="G3320" s="9">
        <f t="shared" si="466"/>
        <v>55.460793244499015</v>
      </c>
      <c r="I3320">
        <f t="shared" si="472"/>
        <v>33.150000000002102</v>
      </c>
      <c r="J3320" s="14">
        <f t="shared" si="473"/>
        <v>24846.435373535558</v>
      </c>
      <c r="K3320" s="13">
        <f t="shared" si="467"/>
        <v>3454.6990296797148</v>
      </c>
    </row>
    <row r="3321" spans="1:11" x14ac:dyDescent="0.3">
      <c r="A3321">
        <v>33.1600000000021</v>
      </c>
      <c r="B3321" s="6">
        <f t="shared" si="465"/>
        <v>65.248939706578454</v>
      </c>
      <c r="C3321" s="7">
        <f t="shared" si="468"/>
        <v>6.8090758897272359</v>
      </c>
      <c r="D3321" s="7">
        <f t="shared" si="469"/>
        <v>7.716564713796795</v>
      </c>
      <c r="E3321" s="7">
        <f t="shared" si="470"/>
        <v>0.88239730272111649</v>
      </c>
      <c r="F3321" s="8">
        <f t="shared" si="471"/>
        <v>8.1456432517077317</v>
      </c>
      <c r="G3321" s="9">
        <f t="shared" si="466"/>
        <v>55.46430307152248</v>
      </c>
      <c r="I3321">
        <f t="shared" si="472"/>
        <v>33.1600000000021</v>
      </c>
      <c r="J3321" s="14">
        <f t="shared" si="473"/>
        <v>24848.007776042072</v>
      </c>
      <c r="K3321" s="13">
        <f t="shared" si="467"/>
        <v>3445.1300256447635</v>
      </c>
    </row>
    <row r="3322" spans="1:11" x14ac:dyDescent="0.3">
      <c r="A3322">
        <v>33.170000000002098</v>
      </c>
      <c r="B3322" s="6">
        <f t="shared" si="465"/>
        <v>65.130761809915626</v>
      </c>
      <c r="C3322" s="7">
        <f t="shared" si="468"/>
        <v>6.8104226303791648</v>
      </c>
      <c r="D3322" s="7">
        <f t="shared" si="469"/>
        <v>7.7196586038965656</v>
      </c>
      <c r="E3322" s="7">
        <f t="shared" si="470"/>
        <v>0.8822181109073326</v>
      </c>
      <c r="F3322" s="8">
        <f t="shared" si="471"/>
        <v>8.1445403811753554</v>
      </c>
      <c r="G3322" s="9">
        <f t="shared" si="466"/>
        <v>55.467762125993588</v>
      </c>
      <c r="I3322">
        <f t="shared" si="472"/>
        <v>33.170000000002098</v>
      </c>
      <c r="J3322" s="14">
        <f t="shared" si="473"/>
        <v>24849.557432445126</v>
      </c>
      <c r="K3322" s="13">
        <f t="shared" si="467"/>
        <v>3435.5485068372996</v>
      </c>
    </row>
    <row r="3323" spans="1:11" x14ac:dyDescent="0.3">
      <c r="A3323">
        <v>33.180000000002103</v>
      </c>
      <c r="B3323" s="6">
        <f t="shared" si="465"/>
        <v>65.012392777420104</v>
      </c>
      <c r="C3323" s="7">
        <f t="shared" si="468"/>
        <v>6.8117671963903019</v>
      </c>
      <c r="D3323" s="7">
        <f t="shared" si="469"/>
        <v>7.7227574979207354</v>
      </c>
      <c r="E3323" s="7">
        <f t="shared" si="470"/>
        <v>0.8820382095675402</v>
      </c>
      <c r="F3323" s="8">
        <f t="shared" si="471"/>
        <v>8.143433068619478</v>
      </c>
      <c r="G3323" s="9">
        <f t="shared" si="466"/>
        <v>55.471170242822176</v>
      </c>
      <c r="I3323">
        <f t="shared" si="472"/>
        <v>33.180000000002103</v>
      </c>
      <c r="J3323" s="14">
        <f t="shared" si="473"/>
        <v>24851.084268784336</v>
      </c>
      <c r="K3323" s="13">
        <f t="shared" si="467"/>
        <v>3425.9544728259762</v>
      </c>
    </row>
    <row r="3324" spans="1:11" x14ac:dyDescent="0.3">
      <c r="A3324">
        <v>33.190000000002101</v>
      </c>
      <c r="B3324" s="6">
        <f t="shared" si="465"/>
        <v>64.893831551758339</v>
      </c>
      <c r="C3324" s="7">
        <f t="shared" si="468"/>
        <v>6.8131095828007728</v>
      </c>
      <c r="D3324" s="7">
        <f t="shared" si="469"/>
        <v>7.7258614235502323</v>
      </c>
      <c r="E3324" s="7">
        <f t="shared" si="470"/>
        <v>0.88185759610350012</v>
      </c>
      <c r="F3324" s="8">
        <f t="shared" si="471"/>
        <v>8.1423212971349841</v>
      </c>
      <c r="G3324" s="9">
        <f t="shared" si="466"/>
        <v>55.474527255753181</v>
      </c>
      <c r="I3324">
        <f t="shared" si="472"/>
        <v>33.190000000002101</v>
      </c>
      <c r="J3324" s="14">
        <f t="shared" si="473"/>
        <v>24852.588210577425</v>
      </c>
      <c r="K3324" s="13">
        <f t="shared" si="467"/>
        <v>3416.3479231991914</v>
      </c>
    </row>
    <row r="3325" spans="1:11" x14ac:dyDescent="0.3">
      <c r="A3325">
        <v>33.200000000002099</v>
      </c>
      <c r="B3325" s="6">
        <f t="shared" si="465"/>
        <v>64.775077066160009</v>
      </c>
      <c r="C3325" s="7">
        <f t="shared" si="468"/>
        <v>6.8144497846265022</v>
      </c>
      <c r="D3325" s="7">
        <f t="shared" si="469"/>
        <v>7.7289704087130362</v>
      </c>
      <c r="E3325" s="7">
        <f t="shared" si="470"/>
        <v>0.88167626789519404</v>
      </c>
      <c r="F3325" s="8">
        <f t="shared" si="471"/>
        <v>8.1412050496742978</v>
      </c>
      <c r="G3325" s="9">
        <f t="shared" si="466"/>
        <v>55.477832997353211</v>
      </c>
      <c r="I3325">
        <f t="shared" si="472"/>
        <v>33.200000000002099</v>
      </c>
      <c r="J3325" s="14">
        <f t="shared" si="473"/>
        <v>24854.069182814237</v>
      </c>
      <c r="K3325" s="13">
        <f t="shared" si="467"/>
        <v>3406.7288575646917</v>
      </c>
    </row>
    <row r="3326" spans="1:11" x14ac:dyDescent="0.3">
      <c r="A3326">
        <v>33.210000000002097</v>
      </c>
      <c r="B3326" s="6">
        <f t="shared" si="465"/>
        <v>64.656128244299538</v>
      </c>
      <c r="C3326" s="7">
        <f t="shared" si="468"/>
        <v>6.8157877968590057</v>
      </c>
      <c r="D3326" s="7">
        <f t="shared" si="469"/>
        <v>7.7320844815872869</v>
      </c>
      <c r="E3326" s="7">
        <f t="shared" si="470"/>
        <v>0.88149422230055896</v>
      </c>
      <c r="F3326" s="8">
        <f t="shared" si="471"/>
        <v>8.1400843090456334</v>
      </c>
      <c r="G3326" s="9">
        <f t="shared" si="466"/>
        <v>55.481087298996698</v>
      </c>
      <c r="I3326">
        <f t="shared" si="472"/>
        <v>33.210000000002097</v>
      </c>
      <c r="J3326" s="14">
        <f t="shared" si="473"/>
        <v>24855.527109950519</v>
      </c>
      <c r="K3326" s="13">
        <f t="shared" si="467"/>
        <v>3397.0972755497878</v>
      </c>
    </row>
    <row r="3327" spans="1:11" x14ac:dyDescent="0.3">
      <c r="A3327">
        <v>33.220000000002102</v>
      </c>
      <c r="B3327" s="6">
        <f t="shared" si="465"/>
        <v>64.536984000175963</v>
      </c>
      <c r="C3327" s="7">
        <f t="shared" si="468"/>
        <v>6.8171236144651663</v>
      </c>
      <c r="D3327" s="7">
        <f t="shared" si="469"/>
        <v>7.7352036706044229</v>
      </c>
      <c r="E3327" s="7">
        <f t="shared" si="470"/>
        <v>0.88131145665521715</v>
      </c>
      <c r="F3327" s="8">
        <f t="shared" si="471"/>
        <v>8.1389590579112472</v>
      </c>
      <c r="G3327" s="9">
        <f t="shared" si="466"/>
        <v>55.484289990851927</v>
      </c>
      <c r="I3327">
        <f t="shared" si="472"/>
        <v>33.220000000002102</v>
      </c>
      <c r="J3327" s="14">
        <f t="shared" si="473"/>
        <v>24856.961915901662</v>
      </c>
      <c r="K3327" s="13">
        <f t="shared" si="467"/>
        <v>3387.4531768014576</v>
      </c>
    </row>
    <row r="3328" spans="1:11" x14ac:dyDescent="0.3">
      <c r="A3328">
        <v>33.2300000000021</v>
      </c>
      <c r="B3328" s="6">
        <f t="shared" si="465"/>
        <v>64.417643237990859</v>
      </c>
      <c r="C3328" s="7">
        <f t="shared" si="468"/>
        <v>6.8184572323870194</v>
      </c>
      <c r="D3328" s="7">
        <f t="shared" si="469"/>
        <v>7.7383280044523746</v>
      </c>
      <c r="E3328" s="7">
        <f t="shared" si="470"/>
        <v>0.88112796827220397</v>
      </c>
      <c r="F3328" s="8">
        <f t="shared" si="471"/>
        <v>8.1378292787856488</v>
      </c>
      <c r="G3328" s="9">
        <f t="shared" si="466"/>
        <v>55.487440901866847</v>
      </c>
      <c r="I3328">
        <f t="shared" si="472"/>
        <v>33.2300000000021</v>
      </c>
      <c r="J3328" s="14">
        <f t="shared" si="473"/>
        <v>24858.373524036346</v>
      </c>
      <c r="K3328" s="13">
        <f t="shared" si="467"/>
        <v>3377.7965609861785</v>
      </c>
    </row>
    <row r="3329" spans="1:11" x14ac:dyDescent="0.3">
      <c r="A3329">
        <v>33.240000000002098</v>
      </c>
      <c r="B3329" s="6">
        <f t="shared" si="465"/>
        <v>64.29810485202384</v>
      </c>
      <c r="C3329" s="7">
        <f t="shared" si="468"/>
        <v>6.8197886455415331</v>
      </c>
      <c r="D3329" s="7">
        <f t="shared" si="469"/>
        <v>7.7414575120788447</v>
      </c>
      <c r="E3329" s="7">
        <f t="shared" si="470"/>
        <v>0.88094375444168627</v>
      </c>
      <c r="F3329" s="8">
        <f t="shared" si="471"/>
        <v>8.1366949540337767</v>
      </c>
      <c r="G3329" s="9">
        <f t="shared" si="466"/>
        <v>55.490539859754634</v>
      </c>
      <c r="I3329">
        <f t="shared" si="472"/>
        <v>33.240000000002098</v>
      </c>
      <c r="J3329" s="14">
        <f t="shared" si="473"/>
        <v>24859.761857170077</v>
      </c>
      <c r="K3329" s="13">
        <f t="shared" si="467"/>
        <v>3368.1274277901748</v>
      </c>
    </row>
    <row r="3330" spans="1:11" x14ac:dyDescent="0.3">
      <c r="A3330">
        <v>33.250000000002103</v>
      </c>
      <c r="B3330" s="6">
        <f t="shared" si="465"/>
        <v>64.178367726506679</v>
      </c>
      <c r="C3330" s="7">
        <f t="shared" si="468"/>
        <v>6.8211178488203803</v>
      </c>
      <c r="D3330" s="7">
        <f t="shared" si="469"/>
        <v>7.7445922226945649</v>
      </c>
      <c r="E3330" s="7">
        <f t="shared" si="470"/>
        <v>0.88075881243068455</v>
      </c>
      <c r="F3330" s="8">
        <f t="shared" si="471"/>
        <v>8.1355560658691797</v>
      </c>
      <c r="G3330" s="9">
        <f t="shared" si="466"/>
        <v>55.493586690979178</v>
      </c>
      <c r="I3330">
        <f t="shared" si="472"/>
        <v>33.250000000002103</v>
      </c>
      <c r="J3330" s="14">
        <f t="shared" si="473"/>
        <v>24861.126837558673</v>
      </c>
      <c r="K3330" s="13">
        <f t="shared" si="467"/>
        <v>3358.4457769193386</v>
      </c>
    </row>
    <row r="3331" spans="1:11" x14ac:dyDescent="0.3">
      <c r="A3331">
        <v>33.260000000002101</v>
      </c>
      <c r="B3331" s="6">
        <f t="shared" si="465"/>
        <v>64.058430735495023</v>
      </c>
      <c r="C3331" s="7">
        <f t="shared" si="468"/>
        <v>6.8224448370897095</v>
      </c>
      <c r="D3331" s="7">
        <f t="shared" si="469"/>
        <v>7.7477321657766973</v>
      </c>
      <c r="E3331" s="7">
        <f t="shared" si="470"/>
        <v>0.8805731394827806</v>
      </c>
      <c r="F3331" s="8">
        <f t="shared" si="471"/>
        <v>8.1344125963521048</v>
      </c>
      <c r="G3331" s="9">
        <f t="shared" si="466"/>
        <v>55.49658122073992</v>
      </c>
      <c r="I3331">
        <f t="shared" si="472"/>
        <v>33.260000000002101</v>
      </c>
      <c r="J3331" s="14">
        <f t="shared" si="473"/>
        <v>24862.468386891484</v>
      </c>
      <c r="K3331" s="13">
        <f t="shared" si="467"/>
        <v>3348.7516080992264</v>
      </c>
    </row>
    <row r="3332" spans="1:11" x14ac:dyDescent="0.3">
      <c r="A3332">
        <v>33.270000000002099</v>
      </c>
      <c r="B3332" s="6">
        <f t="shared" si="465"/>
        <v>63.938292742737332</v>
      </c>
      <c r="C3332" s="7">
        <f t="shared" si="468"/>
        <v>6.8237696051899253</v>
      </c>
      <c r="D3332" s="7">
        <f t="shared" si="469"/>
        <v>7.7508773710722361</v>
      </c>
      <c r="E3332" s="7">
        <f t="shared" si="470"/>
        <v>0.88038673281782842</v>
      </c>
      <c r="F3332" s="8">
        <f t="shared" si="471"/>
        <v>8.1332645273876274</v>
      </c>
      <c r="G3332" s="9">
        <f t="shared" si="466"/>
        <v>55.499523272957092</v>
      </c>
      <c r="I3332">
        <f t="shared" si="472"/>
        <v>33.270000000002099</v>
      </c>
      <c r="J3332" s="14">
        <f t="shared" si="473"/>
        <v>24863.786426284776</v>
      </c>
      <c r="K3332" s="13">
        <f t="shared" si="467"/>
        <v>3339.0449210752822</v>
      </c>
    </row>
    <row r="3333" spans="1:11" x14ac:dyDescent="0.3">
      <c r="A3333">
        <v>33.280000000002097</v>
      </c>
      <c r="B3333" s="6">
        <f t="shared" si="465"/>
        <v>63.817952601543382</v>
      </c>
      <c r="C3333" s="7">
        <f t="shared" si="468"/>
        <v>6.8250921479354396</v>
      </c>
      <c r="D3333" s="7">
        <f t="shared" si="469"/>
        <v>7.7540278686014608</v>
      </c>
      <c r="E3333" s="7">
        <f t="shared" si="470"/>
        <v>0.88019958963165723</v>
      </c>
      <c r="F3333" s="8">
        <f t="shared" si="471"/>
        <v>8.1321118407236952</v>
      </c>
      <c r="G3333" s="9">
        <f t="shared" si="466"/>
        <v>55.502412670256106</v>
      </c>
      <c r="I3333">
        <f t="shared" si="472"/>
        <v>33.280000000002097</v>
      </c>
      <c r="J3333" s="14">
        <f t="shared" si="473"/>
        <v>24865.080876274737</v>
      </c>
      <c r="K3333" s="13">
        <f t="shared" si="467"/>
        <v>3329.325715612471</v>
      </c>
    </row>
    <row r="3334" spans="1:11" x14ac:dyDescent="0.3">
      <c r="A3334">
        <v>33.290000000002102</v>
      </c>
      <c r="B3334" s="6">
        <f t="shared" si="465"/>
        <v>63.697409154648561</v>
      </c>
      <c r="C3334" s="7">
        <f t="shared" si="468"/>
        <v>6.8264124601144518</v>
      </c>
      <c r="D3334" s="7">
        <f t="shared" si="469"/>
        <v>7.7571836886614873</v>
      </c>
      <c r="E3334" s="7">
        <f t="shared" si="470"/>
        <v>0.88001170709576926</v>
      </c>
      <c r="F3334" s="8">
        <f t="shared" si="471"/>
        <v>8.1309545179491636</v>
      </c>
      <c r="G3334" s="9">
        <f t="shared" si="466"/>
        <v>55.505249233952064</v>
      </c>
      <c r="I3334">
        <f t="shared" si="472"/>
        <v>33.290000000002102</v>
      </c>
      <c r="J3334" s="14">
        <f t="shared" si="473"/>
        <v>24866.351656810526</v>
      </c>
      <c r="K3334" s="13">
        <f t="shared" si="467"/>
        <v>3319.593991495788</v>
      </c>
    </row>
    <row r="3335" spans="1:11" x14ac:dyDescent="0.3">
      <c r="A3335">
        <v>33.3000000000021</v>
      </c>
      <c r="B3335" s="6">
        <f t="shared" ref="B3335:B3398" si="474">IF(A3335&gt;(B$3/2),4*(ACOS((A3335/B$3)^0.5))*360/(2*PI()),4*(ASIN((A3335/B$3)^0.5))*360/(2*PI()))</f>
        <v>63.576661234077847</v>
      </c>
      <c r="C3335" s="7">
        <f t="shared" si="468"/>
        <v>6.8277305364886933</v>
      </c>
      <c r="D3335" s="7">
        <f t="shared" si="469"/>
        <v>7.7603448618298287</v>
      </c>
      <c r="E3335" s="7">
        <f t="shared" si="470"/>
        <v>0.87982308235703433</v>
      </c>
      <c r="F3335" s="8">
        <f t="shared" si="471"/>
        <v>8.1297925404918079</v>
      </c>
      <c r="G3335" s="9">
        <f t="shared" ref="G3335:G3398" si="475">F3335*C3335</f>
        <v>55.508032784033908</v>
      </c>
      <c r="I3335">
        <f t="shared" si="472"/>
        <v>33.3000000000021</v>
      </c>
      <c r="J3335" s="14">
        <f t="shared" si="473"/>
        <v>24867.598687247191</v>
      </c>
      <c r="K3335" s="13">
        <f t="shared" ref="K3335:K3398" si="476">0.00003*(I3335^6) - 0.0033*(I3335^5) + 0.1334*(I3335^4) - 3.3587*(I3335^3) + 50.606*(I3335^2) + 42.71*(I3335) - 20.133</f>
        <v>3309.8497485300122</v>
      </c>
    </row>
    <row r="3336" spans="1:11" x14ac:dyDescent="0.3">
      <c r="A3336">
        <v>33.310000000002098</v>
      </c>
      <c r="B3336" s="6">
        <f t="shared" si="474"/>
        <v>63.455707661005583</v>
      </c>
      <c r="C3336" s="7">
        <f t="shared" si="468"/>
        <v>6.8290463717931997</v>
      </c>
      <c r="D3336" s="7">
        <f t="shared" si="469"/>
        <v>7.763511418968073</v>
      </c>
      <c r="E3336" s="7">
        <f t="shared" si="470"/>
        <v>0.87963371253737621</v>
      </c>
      <c r="F3336" s="8">
        <f t="shared" si="471"/>
        <v>8.1286258896162789</v>
      </c>
      <c r="G3336" s="9">
        <f t="shared" si="475"/>
        <v>55.510763139148317</v>
      </c>
      <c r="I3336">
        <f t="shared" si="472"/>
        <v>33.310000000002098</v>
      </c>
      <c r="J3336" s="14">
        <f t="shared" si="473"/>
        <v>24868.821886338446</v>
      </c>
      <c r="K3336" s="13">
        <f t="shared" si="476"/>
        <v>3300.0929865397857</v>
      </c>
    </row>
    <row r="3337" spans="1:11" x14ac:dyDescent="0.3">
      <c r="A3337">
        <v>33.320000000002103</v>
      </c>
      <c r="B3337" s="6">
        <f t="shared" si="474"/>
        <v>63.334547245614154</v>
      </c>
      <c r="C3337" s="7">
        <f t="shared" si="468"/>
        <v>6.8303599607360574</v>
      </c>
      <c r="D3337" s="7">
        <f t="shared" si="469"/>
        <v>7.7666833912255697</v>
      </c>
      <c r="E3337" s="7">
        <f t="shared" si="470"/>
        <v>0.87944359473345779</v>
      </c>
      <c r="F3337" s="8">
        <f t="shared" si="471"/>
        <v>8.1274545464220385</v>
      </c>
      <c r="G3337" s="9">
        <f t="shared" si="475"/>
        <v>55.513440116583325</v>
      </c>
      <c r="I3337">
        <f t="shared" si="472"/>
        <v>33.320000000002103</v>
      </c>
      <c r="J3337" s="14">
        <f t="shared" si="473"/>
        <v>24870.021172229332</v>
      </c>
      <c r="K3337" s="13">
        <f t="shared" si="476"/>
        <v>3290.3237053696657</v>
      </c>
    </row>
    <row r="3338" spans="1:11" x14ac:dyDescent="0.3">
      <c r="A3338">
        <v>33.330000000002102</v>
      </c>
      <c r="B3338" s="6">
        <f t="shared" si="474"/>
        <v>63.213178786950735</v>
      </c>
      <c r="C3338" s="7">
        <f t="shared" si="468"/>
        <v>6.8316712979981569</v>
      </c>
      <c r="D3338" s="7">
        <f t="shared" si="469"/>
        <v>7.7698608100431912</v>
      </c>
      <c r="E3338" s="7">
        <f t="shared" si="470"/>
        <v>0.87925272601635973</v>
      </c>
      <c r="F3338" s="8">
        <f t="shared" si="471"/>
        <v>8.1262784918412727</v>
      </c>
      <c r="G3338" s="9">
        <f t="shared" si="475"/>
        <v>55.516063532251771</v>
      </c>
      <c r="I3338">
        <f t="shared" si="472"/>
        <v>33.330000000002102</v>
      </c>
      <c r="J3338" s="14">
        <f t="shared" si="473"/>
        <v>24871.196462448792</v>
      </c>
      <c r="K3338" s="13">
        <f t="shared" si="476"/>
        <v>3280.5419048841577</v>
      </c>
    </row>
    <row r="3339" spans="1:11" x14ac:dyDescent="0.3">
      <c r="A3339">
        <v>33.3400000000021</v>
      </c>
      <c r="B3339" s="6">
        <f t="shared" si="474"/>
        <v>63.091601072779731</v>
      </c>
      <c r="C3339" s="7">
        <f t="shared" si="468"/>
        <v>6.8329803782329392</v>
      </c>
      <c r="D3339" s="7">
        <f t="shared" si="469"/>
        <v>7.7730437071571901</v>
      </c>
      <c r="E3339" s="7">
        <f t="shared" si="470"/>
        <v>0.87906110343125077</v>
      </c>
      <c r="F3339" s="8">
        <f t="shared" si="471"/>
        <v>8.1250977066367351</v>
      </c>
      <c r="G3339" s="9">
        <f t="shared" si="475"/>
        <v>55.518633200674266</v>
      </c>
      <c r="I3339">
        <f t="shared" si="472"/>
        <v>33.3400000000021</v>
      </c>
      <c r="J3339" s="14">
        <f t="shared" si="473"/>
        <v>24872.34767390207</v>
      </c>
      <c r="K3339" s="13">
        <f t="shared" si="476"/>
        <v>3270.747584967713</v>
      </c>
    </row>
    <row r="3340" spans="1:11" x14ac:dyDescent="0.3">
      <c r="A3340">
        <v>33.350000000002098</v>
      </c>
      <c r="B3340" s="6">
        <f t="shared" si="474"/>
        <v>62.969812879434585</v>
      </c>
      <c r="C3340" s="7">
        <f t="shared" si="468"/>
        <v>6.8342871960661471</v>
      </c>
      <c r="D3340" s="7">
        <f t="shared" si="469"/>
        <v>7.7762321146030828</v>
      </c>
      <c r="E3340" s="7">
        <f t="shared" si="470"/>
        <v>0.87886872399705696</v>
      </c>
      <c r="F3340" s="8">
        <f t="shared" si="471"/>
        <v>8.1239121713995992</v>
      </c>
      <c r="G3340" s="9">
        <f t="shared" si="475"/>
        <v>55.521148934962213</v>
      </c>
      <c r="I3340">
        <f t="shared" si="472"/>
        <v>33.350000000002098</v>
      </c>
      <c r="J3340" s="14">
        <f t="shared" si="473"/>
        <v>24873.474722863073</v>
      </c>
      <c r="K3340" s="13">
        <f t="shared" si="476"/>
        <v>3260.9407455247838</v>
      </c>
    </row>
    <row r="3341" spans="1:11" x14ac:dyDescent="0.3">
      <c r="A3341">
        <v>33.360000000002103</v>
      </c>
      <c r="B3341" s="6">
        <f t="shared" si="474"/>
        <v>62.847812971666031</v>
      </c>
      <c r="C3341" s="7">
        <f t="shared" si="468"/>
        <v>6.8355917460955631</v>
      </c>
      <c r="D3341" s="7">
        <f t="shared" si="469"/>
        <v>7.7794260647196181</v>
      </c>
      <c r="E3341" s="7">
        <f t="shared" si="470"/>
        <v>0.87867558470612295</v>
      </c>
      <c r="F3341" s="8">
        <f t="shared" si="471"/>
        <v>8.122721866547236</v>
      </c>
      <c r="G3341" s="9">
        <f t="shared" si="475"/>
        <v>55.523610546800235</v>
      </c>
      <c r="I3341">
        <f t="shared" si="472"/>
        <v>33.360000000002103</v>
      </c>
      <c r="J3341" s="14">
        <f t="shared" si="473"/>
        <v>24874.577524966506</v>
      </c>
      <c r="K3341" s="13">
        <f t="shared" si="476"/>
        <v>3251.1213864799111</v>
      </c>
    </row>
    <row r="3342" spans="1:11" x14ac:dyDescent="0.3">
      <c r="A3342">
        <v>33.370000000002101</v>
      </c>
      <c r="B3342" s="6">
        <f t="shared" si="474"/>
        <v>62.725600102488542</v>
      </c>
      <c r="C3342" s="7">
        <f t="shared" si="468"/>
        <v>6.8368940228907382</v>
      </c>
      <c r="D3342" s="7">
        <f t="shared" si="469"/>
        <v>7.7826255901528034</v>
      </c>
      <c r="E3342" s="7">
        <f t="shared" si="470"/>
        <v>0.87848168252386705</v>
      </c>
      <c r="F3342" s="8">
        <f t="shared" si="471"/>
        <v>8.1215267723209745</v>
      </c>
      <c r="G3342" s="9">
        <f t="shared" si="475"/>
        <v>55.526017846428381</v>
      </c>
      <c r="I3342">
        <f t="shared" si="472"/>
        <v>33.370000000002101</v>
      </c>
      <c r="J3342" s="14">
        <f t="shared" si="473"/>
        <v>24875.655995199915</v>
      </c>
      <c r="K3342" s="13">
        <f t="shared" si="476"/>
        <v>3241.2895077776739</v>
      </c>
    </row>
    <row r="3343" spans="1:11" x14ac:dyDescent="0.3">
      <c r="A3343">
        <v>33.380000000002099</v>
      </c>
      <c r="B3343" s="6">
        <f t="shared" si="474"/>
        <v>62.603173013022896</v>
      </c>
      <c r="C3343" s="7">
        <f t="shared" si="468"/>
        <v>6.8381940209927476</v>
      </c>
      <c r="D3343" s="7">
        <f t="shared" si="469"/>
        <v>7.7858307238600162</v>
      </c>
      <c r="E3343" s="7">
        <f t="shared" si="470"/>
        <v>0.87828701438843326</v>
      </c>
      <c r="F3343" s="8">
        <f t="shared" si="471"/>
        <v>8.1203268687838275</v>
      </c>
      <c r="G3343" s="9">
        <f t="shared" si="475"/>
        <v>55.528370642624331</v>
      </c>
      <c r="I3343">
        <f t="shared" si="472"/>
        <v>33.380000000002099</v>
      </c>
      <c r="J3343" s="14">
        <f t="shared" si="473"/>
        <v>24876.7100478957</v>
      </c>
      <c r="K3343" s="13">
        <f t="shared" si="476"/>
        <v>3231.4451093828129</v>
      </c>
    </row>
    <row r="3344" spans="1:11" x14ac:dyDescent="0.3">
      <c r="A3344">
        <v>33.390000000002097</v>
      </c>
      <c r="B3344" s="6">
        <f t="shared" si="474"/>
        <v>62.480530432337574</v>
      </c>
      <c r="C3344" s="7">
        <f t="shared" si="468"/>
        <v>6.8394917349139002</v>
      </c>
      <c r="D3344" s="7">
        <f t="shared" si="469"/>
        <v>7.7890414991141688</v>
      </c>
      <c r="E3344" s="7">
        <f t="shared" si="470"/>
        <v>0.87809157721033337</v>
      </c>
      <c r="F3344" s="8">
        <f t="shared" si="471"/>
        <v>8.1191221358181593</v>
      </c>
      <c r="G3344" s="9">
        <f t="shared" si="475"/>
        <v>55.530668742684796</v>
      </c>
      <c r="I3344">
        <f t="shared" si="472"/>
        <v>33.390000000002097</v>
      </c>
      <c r="J3344" s="14">
        <f t="shared" si="473"/>
        <v>24877.739596722789</v>
      </c>
      <c r="K3344" s="13">
        <f t="shared" si="476"/>
        <v>3221.5881912800269</v>
      </c>
    </row>
    <row r="3345" spans="1:11" x14ac:dyDescent="0.3">
      <c r="A3345">
        <v>33.400000000002102</v>
      </c>
      <c r="B3345" s="6">
        <f t="shared" si="474"/>
        <v>62.357671077285914</v>
      </c>
      <c r="C3345" s="7">
        <f t="shared" si="468"/>
        <v>6.8407871591374843</v>
      </c>
      <c r="D3345" s="7">
        <f t="shared" si="469"/>
        <v>7.7922579495079631</v>
      </c>
      <c r="E3345" s="7">
        <f t="shared" si="470"/>
        <v>0.87789536787208655</v>
      </c>
      <c r="F3345" s="8">
        <f t="shared" si="471"/>
        <v>8.117912553123336</v>
      </c>
      <c r="G3345" s="9">
        <f t="shared" si="475"/>
        <v>55.532911952407105</v>
      </c>
      <c r="I3345">
        <f t="shared" si="472"/>
        <v>33.400000000002102</v>
      </c>
      <c r="J3345" s="14">
        <f t="shared" si="473"/>
        <v>24878.744554678382</v>
      </c>
      <c r="K3345" s="13">
        <f t="shared" si="476"/>
        <v>3211.7187534744457</v>
      </c>
    </row>
    <row r="3346" spans="1:11" x14ac:dyDescent="0.3">
      <c r="A3346">
        <v>33.4100000000021</v>
      </c>
      <c r="B3346" s="6">
        <f t="shared" si="474"/>
        <v>62.234593652342156</v>
      </c>
      <c r="C3346" s="7">
        <f t="shared" si="468"/>
        <v>6.8420802881174749</v>
      </c>
      <c r="D3346" s="7">
        <f t="shared" si="469"/>
        <v>7.795480108958178</v>
      </c>
      <c r="E3346" s="7">
        <f t="shared" si="470"/>
        <v>0.87769838322785232</v>
      </c>
      <c r="F3346" s="8">
        <f t="shared" si="471"/>
        <v>8.1166981002133234</v>
      </c>
      <c r="G3346" s="9">
        <f t="shared" si="475"/>
        <v>55.535100076070137</v>
      </c>
      <c r="I3346">
        <f t="shared" si="472"/>
        <v>33.4100000000021</v>
      </c>
      <c r="J3346" s="14">
        <f t="shared" si="473"/>
        <v>24879.724834079421</v>
      </c>
      <c r="K3346" s="13">
        <f t="shared" si="476"/>
        <v>3201.8367959910765</v>
      </c>
    </row>
    <row r="3347" spans="1:11" x14ac:dyDescent="0.3">
      <c r="A3347">
        <v>33.420000000002098</v>
      </c>
      <c r="B3347" s="6">
        <f t="shared" si="474"/>
        <v>62.111296849432463</v>
      </c>
      <c r="C3347" s="7">
        <f t="shared" si="468"/>
        <v>6.8433711162782673</v>
      </c>
      <c r="D3347" s="7">
        <f t="shared" si="469"/>
        <v>7.7987080117101142</v>
      </c>
      <c r="E3347" s="7">
        <f t="shared" si="470"/>
        <v>0.8775006201030523</v>
      </c>
      <c r="F3347" s="8">
        <f t="shared" si="471"/>
        <v>8.1154787564142339</v>
      </c>
      <c r="G3347" s="9">
        <f t="shared" si="475"/>
        <v>55.537232916415043</v>
      </c>
      <c r="I3347">
        <f t="shared" si="472"/>
        <v>33.420000000002098</v>
      </c>
      <c r="J3347" s="14">
        <f t="shared" si="473"/>
        <v>24880.680346553938</v>
      </c>
      <c r="K3347" s="13">
        <f t="shared" si="476"/>
        <v>3191.9423188754954</v>
      </c>
    </row>
    <row r="3348" spans="1:11" x14ac:dyDescent="0.3">
      <c r="A3348">
        <v>33.430000000002103</v>
      </c>
      <c r="B3348" s="6">
        <f t="shared" si="474"/>
        <v>61.987779347764956</v>
      </c>
      <c r="C3348" s="7">
        <f t="shared" si="468"/>
        <v>6.8446596380143943</v>
      </c>
      <c r="D3348" s="7">
        <f t="shared" si="469"/>
        <v>7.8019416923420168</v>
      </c>
      <c r="E3348" s="7">
        <f t="shared" si="470"/>
        <v>0.87730207529399495</v>
      </c>
      <c r="F3348" s="8">
        <f t="shared" si="471"/>
        <v>8.1142545008618665</v>
      </c>
      <c r="G3348" s="9">
        <f t="shared" si="475"/>
        <v>55.539310274625855</v>
      </c>
      <c r="I3348">
        <f t="shared" si="472"/>
        <v>33.430000000002103</v>
      </c>
      <c r="J3348" s="14">
        <f t="shared" si="473"/>
        <v>24881.611003032383</v>
      </c>
      <c r="K3348" s="13">
        <f t="shared" si="476"/>
        <v>3182.0353221932737</v>
      </c>
    </row>
    <row r="3349" spans="1:11" x14ac:dyDescent="0.3">
      <c r="A3349">
        <v>33.440000000002101</v>
      </c>
      <c r="B3349" s="6">
        <f t="shared" si="474"/>
        <v>61.864039813656149</v>
      </c>
      <c r="C3349" s="7">
        <f t="shared" si="468"/>
        <v>6.8459458476902206</v>
      </c>
      <c r="D3349" s="7">
        <f t="shared" si="469"/>
        <v>7.8051811857696407</v>
      </c>
      <c r="E3349" s="7">
        <f t="shared" si="470"/>
        <v>0.8771027455674838</v>
      </c>
      <c r="F3349" s="8">
        <f t="shared" si="471"/>
        <v>8.1130253124991629</v>
      </c>
      <c r="G3349" s="9">
        <f t="shared" si="475"/>
        <v>55.541331950309299</v>
      </c>
      <c r="I3349">
        <f t="shared" si="472"/>
        <v>33.440000000002101</v>
      </c>
      <c r="J3349" s="14">
        <f t="shared" si="473"/>
        <v>24882.516713738565</v>
      </c>
      <c r="K3349" s="13">
        <f t="shared" si="476"/>
        <v>3172.1158060304642</v>
      </c>
    </row>
    <row r="3350" spans="1:11" x14ac:dyDescent="0.3">
      <c r="A3350">
        <v>33.450000000002099</v>
      </c>
      <c r="B3350" s="6">
        <f t="shared" si="474"/>
        <v>61.740076900353472</v>
      </c>
      <c r="C3350" s="7">
        <f t="shared" ref="C3350:C3413" si="477">IF(A3350&gt;(B$3/2),((B$3^2)/8)*((PI()*2-(PI()*B3350/180)+(SIN(B3350*2*PI()/360))))/144,((B$3)^2)/8*((PI()*B3350/180-SIN(B3350*2*PI()/360)))/144)</f>
        <v>6.8472297396396717</v>
      </c>
      <c r="D3350" s="7">
        <f t="shared" ref="D3350:D3413" si="478">IF(A3350&gt;(B$3/2),(PI()*B$3*(360-B3350)/360)/12,(PI()*B$3*B3350)/360/12)</f>
        <v>7.8084265272508837</v>
      </c>
      <c r="E3350" s="7">
        <f t="shared" ref="E3350:E3413" si="479">IFERROR(C3350/D3350,0)</f>
        <v>0.87690262766042559</v>
      </c>
      <c r="F3350" s="8">
        <f t="shared" ref="F3350:F3413" si="480">1.486/B$2*((E3350)^0.6667*B$1^0.5)</f>
        <v>8.1117911700736425</v>
      </c>
      <c r="G3350" s="9">
        <f t="shared" si="475"/>
        <v>55.543297741474738</v>
      </c>
      <c r="I3350">
        <f t="shared" ref="I3350:I3413" si="481">A3350</f>
        <v>33.450000000002099</v>
      </c>
      <c r="J3350" s="14">
        <f t="shared" ref="J3350:J3413" si="482">G3350*448</f>
        <v>24883.397388180681</v>
      </c>
      <c r="K3350" s="13">
        <f t="shared" si="476"/>
        <v>3162.1837704933832</v>
      </c>
    </row>
    <row r="3351" spans="1:11" x14ac:dyDescent="0.3">
      <c r="A3351">
        <v>33.460000000002097</v>
      </c>
      <c r="B3351" s="6">
        <f t="shared" si="474"/>
        <v>61.615889247855677</v>
      </c>
      <c r="C3351" s="7">
        <f t="shared" si="477"/>
        <v>6.8485113081659357</v>
      </c>
      <c r="D3351" s="7">
        <f t="shared" si="478"/>
        <v>7.8116777523904988</v>
      </c>
      <c r="E3351" s="7">
        <f t="shared" si="479"/>
        <v>0.87670171827942867</v>
      </c>
      <c r="F3351" s="8">
        <f t="shared" si="480"/>
        <v>8.1105520521347874</v>
      </c>
      <c r="G3351" s="9">
        <f t="shared" si="475"/>
        <v>55.54520744451353</v>
      </c>
      <c r="I3351">
        <f t="shared" si="481"/>
        <v>33.460000000002097</v>
      </c>
      <c r="J3351" s="14">
        <f t="shared" si="482"/>
        <v>24884.25293514206</v>
      </c>
      <c r="K3351" s="13">
        <f t="shared" si="476"/>
        <v>3152.2392157086833</v>
      </c>
    </row>
    <row r="3352" spans="1:11" x14ac:dyDescent="0.3">
      <c r="A3352">
        <v>33.470000000002102</v>
      </c>
      <c r="B3352" s="6">
        <f t="shared" si="474"/>
        <v>61.491475482729989</v>
      </c>
      <c r="C3352" s="7">
        <f t="shared" si="477"/>
        <v>6.8497905475411551</v>
      </c>
      <c r="D3352" s="7">
        <f t="shared" si="478"/>
        <v>7.8149348971448669</v>
      </c>
      <c r="E3352" s="7">
        <f t="shared" si="479"/>
        <v>0.87650001410039635</v>
      </c>
      <c r="F3352" s="8">
        <f t="shared" si="480"/>
        <v>8.1093079370313923</v>
      </c>
      <c r="G3352" s="9">
        <f t="shared" si="475"/>
        <v>55.547060854178099</v>
      </c>
      <c r="I3352">
        <f t="shared" si="481"/>
        <v>33.470000000002102</v>
      </c>
      <c r="J3352" s="14">
        <f t="shared" si="482"/>
        <v>24885.083262671789</v>
      </c>
      <c r="K3352" s="13">
        <f t="shared" si="476"/>
        <v>3142.2821418234266</v>
      </c>
    </row>
    <row r="3353" spans="1:11" x14ac:dyDescent="0.3">
      <c r="A3353">
        <v>33.4800000000021</v>
      </c>
      <c r="B3353" s="6">
        <f t="shared" si="474"/>
        <v>61.366834217925401</v>
      </c>
      <c r="C3353" s="7">
        <f t="shared" si="477"/>
        <v>6.8510674520061254</v>
      </c>
      <c r="D3353" s="7">
        <f t="shared" si="478"/>
        <v>7.8181979978269007</v>
      </c>
      <c r="E3353" s="7">
        <f t="shared" si="479"/>
        <v>0.87629751176810911</v>
      </c>
      <c r="F3353" s="8">
        <f t="shared" si="480"/>
        <v>8.1080588029088361</v>
      </c>
      <c r="G3353" s="9">
        <f t="shared" si="475"/>
        <v>55.548857763560477</v>
      </c>
      <c r="I3353">
        <f t="shared" si="481"/>
        <v>33.4800000000021</v>
      </c>
      <c r="J3353" s="14">
        <f t="shared" si="482"/>
        <v>24885.888278075094</v>
      </c>
      <c r="K3353" s="13">
        <f t="shared" si="476"/>
        <v>3132.3125490051193</v>
      </c>
    </row>
    <row r="3354" spans="1:11" x14ac:dyDescent="0.3">
      <c r="A3354">
        <v>33.490000000002098</v>
      </c>
      <c r="B3354" s="6">
        <f t="shared" si="474"/>
        <v>61.241964052583157</v>
      </c>
      <c r="C3354" s="7">
        <f t="shared" si="477"/>
        <v>6.8523420157699979</v>
      </c>
      <c r="D3354" s="7">
        <f t="shared" si="478"/>
        <v>7.8214670911110007</v>
      </c>
      <c r="E3354" s="7">
        <f t="shared" si="479"/>
        <v>0.87609420789580494</v>
      </c>
      <c r="F3354" s="8">
        <f t="shared" si="480"/>
        <v>8.1068046277063459</v>
      </c>
      <c r="G3354" s="9">
        <f t="shared" si="475"/>
        <v>55.550597964070853</v>
      </c>
      <c r="I3354">
        <f t="shared" si="481"/>
        <v>33.490000000002098</v>
      </c>
      <c r="J3354" s="14">
        <f t="shared" si="482"/>
        <v>24886.667887903743</v>
      </c>
      <c r="K3354" s="13">
        <f t="shared" si="476"/>
        <v>3122.3304374416707</v>
      </c>
    </row>
    <row r="3355" spans="1:11" x14ac:dyDescent="0.3">
      <c r="A3355">
        <v>33.500000000002103</v>
      </c>
      <c r="B3355" s="6">
        <f t="shared" si="474"/>
        <v>61.116863571843382</v>
      </c>
      <c r="C3355" s="7">
        <f t="shared" si="477"/>
        <v>6.8536142330099556</v>
      </c>
      <c r="D3355" s="7">
        <f t="shared" si="478"/>
        <v>7.824742214038106</v>
      </c>
      <c r="E3355" s="7">
        <f t="shared" si="479"/>
        <v>0.87589009906474846</v>
      </c>
      <c r="F3355" s="8">
        <f t="shared" si="480"/>
        <v>8.105545389154198</v>
      </c>
      <c r="G3355" s="9">
        <f t="shared" si="475"/>
        <v>55.552281245415429</v>
      </c>
      <c r="I3355">
        <f t="shared" si="481"/>
        <v>33.500000000002103</v>
      </c>
      <c r="J3355" s="14">
        <f t="shared" si="482"/>
        <v>24887.421997946112</v>
      </c>
      <c r="K3355" s="13">
        <f t="shared" si="476"/>
        <v>3112.3358073416757</v>
      </c>
    </row>
    <row r="3356" spans="1:11" x14ac:dyDescent="0.3">
      <c r="A3356">
        <v>33.510000000002101</v>
      </c>
      <c r="B3356" s="6">
        <f t="shared" si="474"/>
        <v>60.991531346648856</v>
      </c>
      <c r="C3356" s="7">
        <f t="shared" si="477"/>
        <v>6.8548840978709045</v>
      </c>
      <c r="D3356" s="7">
        <f t="shared" si="478"/>
        <v>7.8280234040208496</v>
      </c>
      <c r="E3356" s="7">
        <f t="shared" si="479"/>
        <v>0.87568518182379296</v>
      </c>
      <c r="F3356" s="8">
        <f t="shared" si="480"/>
        <v>8.1042810647708414</v>
      </c>
      <c r="G3356" s="9">
        <f t="shared" si="475"/>
        <v>55.553907395573923</v>
      </c>
      <c r="I3356">
        <f t="shared" si="481"/>
        <v>33.510000000002101</v>
      </c>
      <c r="J3356" s="14">
        <f t="shared" si="482"/>
        <v>24888.150513217119</v>
      </c>
      <c r="K3356" s="13">
        <f t="shared" si="476"/>
        <v>3102.3286589339186</v>
      </c>
    </row>
    <row r="3357" spans="1:11" x14ac:dyDescent="0.3">
      <c r="A3357">
        <v>33.520000000002099</v>
      </c>
      <c r="B3357" s="6">
        <f t="shared" si="474"/>
        <v>60.86596593354458</v>
      </c>
      <c r="C3357" s="7">
        <f t="shared" si="477"/>
        <v>6.8561516044651505</v>
      </c>
      <c r="D3357" s="7">
        <f t="shared" si="478"/>
        <v>7.8313106988487933</v>
      </c>
      <c r="E3357" s="7">
        <f t="shared" si="479"/>
        <v>0.87547945268893601</v>
      </c>
      <c r="F3357" s="8">
        <f t="shared" si="480"/>
        <v>8.1030116318600154</v>
      </c>
      <c r="G3357" s="9">
        <f t="shared" si="475"/>
        <v>55.555476200776823</v>
      </c>
      <c r="I3357">
        <f t="shared" si="481"/>
        <v>33.520000000002099</v>
      </c>
      <c r="J3357" s="14">
        <f t="shared" si="482"/>
        <v>24888.853337948018</v>
      </c>
      <c r="K3357" s="13">
        <f t="shared" si="476"/>
        <v>3092.3089924681108</v>
      </c>
    </row>
    <row r="3358" spans="1:11" x14ac:dyDescent="0.3">
      <c r="A3358">
        <v>33.530000000002097</v>
      </c>
      <c r="B3358" s="6">
        <f t="shared" si="474"/>
        <v>60.740165874474073</v>
      </c>
      <c r="C3358" s="7">
        <f t="shared" si="477"/>
        <v>6.8574167468720715</v>
      </c>
      <c r="D3358" s="7">
        <f t="shared" si="478"/>
        <v>7.8346041366937698</v>
      </c>
      <c r="E3358" s="7">
        <f t="shared" si="479"/>
        <v>0.8752729081428644</v>
      </c>
      <c r="F3358" s="8">
        <f t="shared" si="480"/>
        <v>8.1017370675077789</v>
      </c>
      <c r="G3358" s="9">
        <f t="shared" si="475"/>
        <v>55.556987445482072</v>
      </c>
      <c r="I3358">
        <f t="shared" si="481"/>
        <v>33.530000000002097</v>
      </c>
      <c r="J3358" s="14">
        <f t="shared" si="482"/>
        <v>24889.530375575967</v>
      </c>
      <c r="K3358" s="13">
        <f t="shared" si="476"/>
        <v>3082.2768082142702</v>
      </c>
    </row>
    <row r="3359" spans="1:11" x14ac:dyDescent="0.3">
      <c r="A3359">
        <v>33.540000000002102</v>
      </c>
      <c r="B3359" s="6">
        <f t="shared" si="474"/>
        <v>60.61412969657146</v>
      </c>
      <c r="C3359" s="7">
        <f t="shared" si="477"/>
        <v>6.8586795191377989</v>
      </c>
      <c r="D3359" s="7">
        <f t="shared" si="478"/>
        <v>7.8379037561153142</v>
      </c>
      <c r="E3359" s="7">
        <f t="shared" si="479"/>
        <v>0.87506554463449471</v>
      </c>
      <c r="F3359" s="8">
        <f t="shared" si="480"/>
        <v>8.1004573485795142</v>
      </c>
      <c r="G3359" s="9">
        <f t="shared" si="475"/>
        <v>55.558440912351593</v>
      </c>
      <c r="I3359">
        <f t="shared" si="481"/>
        <v>33.540000000002102</v>
      </c>
      <c r="J3359" s="14">
        <f t="shared" si="482"/>
        <v>24890.181528733512</v>
      </c>
      <c r="K3359" s="13">
        <f t="shared" si="476"/>
        <v>3072.2321064632101</v>
      </c>
    </row>
    <row r="3360" spans="1:11" x14ac:dyDescent="0.3">
      <c r="A3360">
        <v>33.5500000000021</v>
      </c>
      <c r="B3360" s="6">
        <f t="shared" si="474"/>
        <v>60.487855911951378</v>
      </c>
      <c r="C3360" s="7">
        <f t="shared" si="477"/>
        <v>6.8599399152748699</v>
      </c>
      <c r="D3360" s="7">
        <f t="shared" si="478"/>
        <v>7.8412095960661761</v>
      </c>
      <c r="E3360" s="7">
        <f t="shared" si="479"/>
        <v>0.87485735857850355</v>
      </c>
      <c r="F3360" s="8">
        <f t="shared" si="480"/>
        <v>8.0991724517168624</v>
      </c>
      <c r="G3360" s="9">
        <f t="shared" si="475"/>
        <v>55.559836382227132</v>
      </c>
      <c r="I3360">
        <f t="shared" si="481"/>
        <v>33.5500000000021</v>
      </c>
      <c r="J3360" s="14">
        <f t="shared" si="482"/>
        <v>24890.806699237757</v>
      </c>
      <c r="K3360" s="13">
        <f t="shared" si="476"/>
        <v>3062.1748875262897</v>
      </c>
    </row>
    <row r="3361" spans="1:11" x14ac:dyDescent="0.3">
      <c r="A3361">
        <v>33.560000000002098</v>
      </c>
      <c r="B3361" s="6">
        <f t="shared" si="474"/>
        <v>60.361343017492139</v>
      </c>
      <c r="C3361" s="7">
        <f t="shared" si="477"/>
        <v>6.8611979292618948</v>
      </c>
      <c r="D3361" s="7">
        <f t="shared" si="478"/>
        <v>7.8445216958979893</v>
      </c>
      <c r="E3361" s="7">
        <f t="shared" si="479"/>
        <v>0.87464834635484678</v>
      </c>
      <c r="F3361" s="8">
        <f t="shared" si="480"/>
        <v>8.0978823533345903</v>
      </c>
      <c r="G3361" s="9">
        <f t="shared" si="475"/>
        <v>55.561173634105728</v>
      </c>
      <c r="I3361">
        <f t="shared" si="481"/>
        <v>33.560000000002098</v>
      </c>
      <c r="J3361" s="14">
        <f t="shared" si="482"/>
        <v>24891.405788079366</v>
      </c>
      <c r="K3361" s="13">
        <f t="shared" si="476"/>
        <v>3052.1051517356932</v>
      </c>
    </row>
    <row r="3362" spans="1:11" x14ac:dyDescent="0.3">
      <c r="A3362">
        <v>33.570000000002103</v>
      </c>
      <c r="B3362" s="6">
        <f t="shared" si="474"/>
        <v>60.234589494617502</v>
      </c>
      <c r="C3362" s="7">
        <f t="shared" si="477"/>
        <v>6.8624535550432135</v>
      </c>
      <c r="D3362" s="7">
        <f t="shared" si="478"/>
        <v>7.847840095366986</v>
      </c>
      <c r="E3362" s="7">
        <f t="shared" si="479"/>
        <v>0.87443850430827452</v>
      </c>
      <c r="F3362" s="8">
        <f t="shared" si="480"/>
        <v>8.0965870296174298</v>
      </c>
      <c r="G3362" s="9">
        <f t="shared" si="475"/>
        <v>55.562452445114907</v>
      </c>
      <c r="I3362">
        <f t="shared" si="481"/>
        <v>33.570000000002103</v>
      </c>
      <c r="J3362" s="14">
        <f t="shared" si="482"/>
        <v>24891.978695411479</v>
      </c>
      <c r="K3362" s="13">
        <f t="shared" si="476"/>
        <v>3042.0228994441595</v>
      </c>
    </row>
    <row r="3363" spans="1:11" x14ac:dyDescent="0.3">
      <c r="A3363">
        <v>33.580000000002102</v>
      </c>
      <c r="B3363" s="6">
        <f t="shared" si="474"/>
        <v>60.107593809073471</v>
      </c>
      <c r="C3363" s="7">
        <f t="shared" si="477"/>
        <v>6.8637067865285468</v>
      </c>
      <c r="D3363" s="7">
        <f t="shared" si="478"/>
        <v>7.8511648346398424</v>
      </c>
      <c r="E3363" s="7">
        <f t="shared" si="479"/>
        <v>0.87422782874783533</v>
      </c>
      <c r="F3363" s="8">
        <f t="shared" si="480"/>
        <v>8.0952864565168383</v>
      </c>
      <c r="G3363" s="9">
        <f t="shared" si="475"/>
        <v>55.563672590487258</v>
      </c>
      <c r="I3363">
        <f t="shared" si="481"/>
        <v>33.580000000002102</v>
      </c>
      <c r="J3363" s="14">
        <f t="shared" si="482"/>
        <v>24892.525320538291</v>
      </c>
      <c r="K3363" s="13">
        <f t="shared" si="476"/>
        <v>3031.9281310252791</v>
      </c>
    </row>
    <row r="3364" spans="1:11" x14ac:dyDescent="0.3">
      <c r="A3364">
        <v>33.5900000000021</v>
      </c>
      <c r="B3364" s="6">
        <f t="shared" si="474"/>
        <v>59.9803544107004</v>
      </c>
      <c r="C3364" s="7">
        <f t="shared" si="477"/>
        <v>6.8649576175926406</v>
      </c>
      <c r="D3364" s="7">
        <f t="shared" si="478"/>
        <v>7.8544959542996411</v>
      </c>
      <c r="E3364" s="7">
        <f t="shared" si="479"/>
        <v>0.87401631594637008</v>
      </c>
      <c r="F3364" s="8">
        <f t="shared" si="480"/>
        <v>8.0939806097477085</v>
      </c>
      <c r="G3364" s="9">
        <f t="shared" si="475"/>
        <v>55.564833843534657</v>
      </c>
      <c r="I3364">
        <f t="shared" si="481"/>
        <v>33.5900000000021</v>
      </c>
      <c r="J3364" s="14">
        <f t="shared" si="482"/>
        <v>24893.045561903527</v>
      </c>
      <c r="K3364" s="13">
        <f t="shared" si="476"/>
        <v>3021.8208468735547</v>
      </c>
    </row>
    <row r="3365" spans="1:11" x14ac:dyDescent="0.3">
      <c r="A3365">
        <v>33.600000000002098</v>
      </c>
      <c r="B3365" s="6">
        <f t="shared" si="474"/>
        <v>59.852869733201686</v>
      </c>
      <c r="C3365" s="7">
        <f t="shared" si="477"/>
        <v>6.8662060420749116</v>
      </c>
      <c r="D3365" s="7">
        <f t="shared" si="478"/>
        <v>7.857833495351934</v>
      </c>
      <c r="E3365" s="7">
        <f t="shared" si="479"/>
        <v>0.87380396213999822</v>
      </c>
      <c r="F3365" s="8">
        <f t="shared" si="480"/>
        <v>8.0926694647850113</v>
      </c>
      <c r="G3365" s="9">
        <f t="shared" si="475"/>
        <v>55.565935975621983</v>
      </c>
      <c r="I3365">
        <f t="shared" si="481"/>
        <v>33.600000000002098</v>
      </c>
      <c r="J3365" s="14">
        <f t="shared" si="482"/>
        <v>24893.539317078648</v>
      </c>
      <c r="K3365" s="13">
        <f t="shared" si="476"/>
        <v>3011.7010474039562</v>
      </c>
    </row>
    <row r="3366" spans="1:11" x14ac:dyDescent="0.3">
      <c r="A3366">
        <v>33.610000000002103</v>
      </c>
      <c r="B3366" s="6">
        <f t="shared" si="474"/>
        <v>59.725138193907441</v>
      </c>
      <c r="C3366" s="7">
        <f t="shared" si="477"/>
        <v>6.8674520537790773</v>
      </c>
      <c r="D3366" s="7">
        <f t="shared" si="478"/>
        <v>7.861177499230922</v>
      </c>
      <c r="E3366" s="7">
        <f t="shared" si="479"/>
        <v>0.87359076352759324</v>
      </c>
      <c r="F3366" s="8">
        <f t="shared" si="480"/>
        <v>8.0913529968603779</v>
      </c>
      <c r="G3366" s="9">
        <f t="shared" si="475"/>
        <v>55.566978756140294</v>
      </c>
      <c r="I3366">
        <f t="shared" si="481"/>
        <v>33.610000000002103</v>
      </c>
      <c r="J3366" s="14">
        <f t="shared" si="482"/>
        <v>24894.00648275085</v>
      </c>
      <c r="K3366" s="13">
        <f t="shared" si="476"/>
        <v>3001.5687330526625</v>
      </c>
    </row>
    <row r="3367" spans="1:11" x14ac:dyDescent="0.3">
      <c r="A3367">
        <v>33.620000000002101</v>
      </c>
      <c r="B3367" s="6">
        <f t="shared" si="474"/>
        <v>59.597158193534483</v>
      </c>
      <c r="C3367" s="7">
        <f t="shared" si="477"/>
        <v>6.868695646472788</v>
      </c>
      <c r="D3367" s="7">
        <f t="shared" si="478"/>
        <v>7.8645280078057391</v>
      </c>
      <c r="E3367" s="7">
        <f t="shared" si="479"/>
        <v>0.87337671627025004</v>
      </c>
      <c r="F3367" s="8">
        <f t="shared" si="480"/>
        <v>8.0900311809586292</v>
      </c>
      <c r="G3367" s="9">
        <f t="shared" si="475"/>
        <v>55.567961952479642</v>
      </c>
      <c r="I3367">
        <f t="shared" si="481"/>
        <v>33.620000000002101</v>
      </c>
      <c r="J3367" s="14">
        <f t="shared" si="482"/>
        <v>24894.446954710878</v>
      </c>
      <c r="K3367" s="13">
        <f t="shared" si="476"/>
        <v>2991.4239042766117</v>
      </c>
    </row>
    <row r="3368" spans="1:11" x14ac:dyDescent="0.3">
      <c r="A3368">
        <v>33.630000000002099</v>
      </c>
      <c r="B3368" s="6">
        <f t="shared" si="474"/>
        <v>59.468928115940784</v>
      </c>
      <c r="C3368" s="7">
        <f t="shared" si="477"/>
        <v>6.8699368138872581</v>
      </c>
      <c r="D3368" s="7">
        <f t="shared" si="478"/>
        <v>7.8678850633868862</v>
      </c>
      <c r="E3368" s="7">
        <f t="shared" si="479"/>
        <v>0.87316181649074043</v>
      </c>
      <c r="F3368" s="8">
        <f t="shared" si="480"/>
        <v>8.0887039918142225</v>
      </c>
      <c r="G3368" s="9">
        <f t="shared" si="475"/>
        <v>55.568885330001343</v>
      </c>
      <c r="I3368">
        <f t="shared" si="481"/>
        <v>33.630000000002099</v>
      </c>
      <c r="J3368" s="14">
        <f t="shared" si="482"/>
        <v>24894.860627840601</v>
      </c>
      <c r="K3368" s="13">
        <f t="shared" si="476"/>
        <v>2981.2665615536293</v>
      </c>
    </row>
    <row r="3369" spans="1:11" x14ac:dyDescent="0.3">
      <c r="A3369">
        <v>33.640000000002097</v>
      </c>
      <c r="B3369" s="6">
        <f t="shared" si="474"/>
        <v>59.340446327876009</v>
      </c>
      <c r="C3369" s="7">
        <f t="shared" si="477"/>
        <v>6.8711755497168774</v>
      </c>
      <c r="D3369" s="7">
        <f t="shared" si="478"/>
        <v>7.8712487087327574</v>
      </c>
      <c r="E3369" s="7">
        <f t="shared" si="479"/>
        <v>0.87294606027295918</v>
      </c>
      <c r="F3369" s="8">
        <f t="shared" si="480"/>
        <v>8.0873714039076443</v>
      </c>
      <c r="G3369" s="9">
        <f t="shared" si="475"/>
        <v>55.569748652009665</v>
      </c>
      <c r="I3369">
        <f t="shared" si="481"/>
        <v>33.640000000002097</v>
      </c>
      <c r="J3369" s="14">
        <f t="shared" si="482"/>
        <v>24895.247396100331</v>
      </c>
      <c r="K3369" s="13">
        <f t="shared" si="476"/>
        <v>2971.0967053825266</v>
      </c>
    </row>
    <row r="3370" spans="1:11" x14ac:dyDescent="0.3">
      <c r="A3370">
        <v>33.650000000002102</v>
      </c>
      <c r="B3370" s="6">
        <f t="shared" si="474"/>
        <v>59.211711178726873</v>
      </c>
      <c r="C3370" s="7">
        <f t="shared" si="477"/>
        <v>6.8724118476188369</v>
      </c>
      <c r="D3370" s="7">
        <f t="shared" si="478"/>
        <v>7.874618987056305</v>
      </c>
      <c r="E3370" s="7">
        <f t="shared" si="479"/>
        <v>0.87272944366136074</v>
      </c>
      <c r="F3370" s="8">
        <f t="shared" si="480"/>
        <v>8.0860333914617328</v>
      </c>
      <c r="G3370" s="9">
        <f t="shared" si="475"/>
        <v>55.570551679723138</v>
      </c>
      <c r="I3370">
        <f t="shared" si="481"/>
        <v>33.650000000002102</v>
      </c>
      <c r="J3370" s="14">
        <f t="shared" si="482"/>
        <v>24895.607152515964</v>
      </c>
      <c r="K3370" s="13">
        <f t="shared" si="476"/>
        <v>2960.9143362830982</v>
      </c>
    </row>
    <row r="3371" spans="1:11" x14ac:dyDescent="0.3">
      <c r="A3371">
        <v>33.6600000000021</v>
      </c>
      <c r="B3371" s="6">
        <f t="shared" si="474"/>
        <v>59.082721000258452</v>
      </c>
      <c r="C3371" s="7">
        <f t="shared" si="477"/>
        <v>6.8736457012127188</v>
      </c>
      <c r="D3371" s="7">
        <f t="shared" si="478"/>
        <v>7.8779959420318173</v>
      </c>
      <c r="E3371" s="7">
        <f t="shared" si="479"/>
        <v>0.87251196266038367</v>
      </c>
      <c r="F3371" s="8">
        <f t="shared" si="480"/>
        <v>8.0846899284379301</v>
      </c>
      <c r="G3371" s="9">
        <f t="shared" si="475"/>
        <v>55.571294172245139</v>
      </c>
      <c r="I3371">
        <f t="shared" si="481"/>
        <v>33.6600000000021</v>
      </c>
      <c r="J3371" s="14">
        <f t="shared" si="482"/>
        <v>24895.939789165823</v>
      </c>
      <c r="K3371" s="13">
        <f t="shared" si="476"/>
        <v>2950.7194547961508</v>
      </c>
    </row>
    <row r="3372" spans="1:11" x14ac:dyDescent="0.3">
      <c r="A3372">
        <v>33.670000000002098</v>
      </c>
      <c r="B3372" s="6">
        <f t="shared" si="474"/>
        <v>58.953474106348892</v>
      </c>
      <c r="C3372" s="7">
        <f t="shared" si="477"/>
        <v>6.8748771040801175</v>
      </c>
      <c r="D3372" s="7">
        <f t="shared" si="478"/>
        <v>7.8813796178018647</v>
      </c>
      <c r="E3372" s="7">
        <f t="shared" si="479"/>
        <v>0.8722936132338639</v>
      </c>
      <c r="F3372" s="8">
        <f t="shared" si="480"/>
        <v>8.0833409885324574</v>
      </c>
      <c r="G3372" s="9">
        <f t="shared" si="475"/>
        <v>55.571975886534133</v>
      </c>
      <c r="I3372">
        <f t="shared" si="481"/>
        <v>33.670000000002098</v>
      </c>
      <c r="J3372" s="14">
        <f t="shared" si="482"/>
        <v>24896.245197167293</v>
      </c>
      <c r="K3372" s="13">
        <f t="shared" si="476"/>
        <v>2940.512061483556</v>
      </c>
    </row>
    <row r="3373" spans="1:11" x14ac:dyDescent="0.3">
      <c r="A3373">
        <v>33.680000000002103</v>
      </c>
      <c r="B3373" s="6">
        <f t="shared" si="474"/>
        <v>58.823968792720606</v>
      </c>
      <c r="C3373" s="7">
        <f t="shared" si="477"/>
        <v>6.8761060497642292</v>
      </c>
      <c r="D3373" s="7">
        <f t="shared" si="478"/>
        <v>7.8847700589843264</v>
      </c>
      <c r="E3373" s="7">
        <f t="shared" si="479"/>
        <v>0.87207439130443987</v>
      </c>
      <c r="F3373" s="8">
        <f t="shared" si="480"/>
        <v>8.0819865451724286</v>
      </c>
      <c r="G3373" s="9">
        <f t="shared" si="475"/>
        <v>55.57259657737324</v>
      </c>
      <c r="I3373">
        <f t="shared" si="481"/>
        <v>33.680000000002103</v>
      </c>
      <c r="J3373" s="14">
        <f t="shared" si="482"/>
        <v>24896.523266663211</v>
      </c>
      <c r="K3373" s="13">
        <f t="shared" si="476"/>
        <v>2930.2921569282635</v>
      </c>
    </row>
    <row r="3374" spans="1:11" x14ac:dyDescent="0.3">
      <c r="A3374">
        <v>33.690000000002101</v>
      </c>
      <c r="B3374" s="6">
        <f t="shared" si="474"/>
        <v>58.69420333666519</v>
      </c>
      <c r="C3374" s="7">
        <f t="shared" si="477"/>
        <v>6.87733253176944</v>
      </c>
      <c r="D3374" s="7">
        <f t="shared" si="478"/>
        <v>7.8881673106796066</v>
      </c>
      <c r="E3374" s="7">
        <f t="shared" si="479"/>
        <v>0.87185429275294135</v>
      </c>
      <c r="F3374" s="8">
        <f t="shared" si="480"/>
        <v>8.0806265715118784</v>
      </c>
      <c r="G3374" s="9">
        <f t="shared" si="475"/>
        <v>55.5731559973392</v>
      </c>
      <c r="I3374">
        <f t="shared" si="481"/>
        <v>33.690000000002101</v>
      </c>
      <c r="J3374" s="14">
        <f t="shared" si="482"/>
        <v>24896.773886807961</v>
      </c>
      <c r="K3374" s="13">
        <f t="shared" si="476"/>
        <v>2920.0597417343888</v>
      </c>
    </row>
    <row r="3375" spans="1:11" x14ac:dyDescent="0.3">
      <c r="A3375">
        <v>33.700000000002099</v>
      </c>
      <c r="B3375" s="6">
        <f t="shared" si="474"/>
        <v>58.564175996763815</v>
      </c>
      <c r="C3375" s="7">
        <f t="shared" si="477"/>
        <v>6.8785565435609124</v>
      </c>
      <c r="D3375" s="7">
        <f t="shared" si="478"/>
        <v>7.8915714184779384</v>
      </c>
      <c r="E3375" s="7">
        <f t="shared" si="479"/>
        <v>0.87163331341777195</v>
      </c>
      <c r="F3375" s="8">
        <f t="shared" si="480"/>
        <v>8.0792610404277276</v>
      </c>
      <c r="G3375" s="9">
        <f t="shared" si="475"/>
        <v>55.573653896770892</v>
      </c>
      <c r="I3375">
        <f t="shared" si="481"/>
        <v>33.700000000002099</v>
      </c>
      <c r="J3375" s="14">
        <f t="shared" si="482"/>
        <v>24896.996945753359</v>
      </c>
      <c r="K3375" s="13">
        <f t="shared" si="476"/>
        <v>2909.8148165271186</v>
      </c>
    </row>
    <row r="3376" spans="1:11" x14ac:dyDescent="0.3">
      <c r="A3376">
        <v>33.710000000002097</v>
      </c>
      <c r="B3376" s="6">
        <f t="shared" si="474"/>
        <v>58.433885012601003</v>
      </c>
      <c r="C3376" s="7">
        <f t="shared" si="477"/>
        <v>6.8797780785641676</v>
      </c>
      <c r="D3376" s="7">
        <f t="shared" si="478"/>
        <v>7.8949824284668955</v>
      </c>
      <c r="E3376" s="7">
        <f t="shared" si="479"/>
        <v>0.87141144909427393</v>
      </c>
      <c r="F3376" s="8">
        <f t="shared" si="480"/>
        <v>8.0778899245156506</v>
      </c>
      <c r="G3376" s="9">
        <f t="shared" si="475"/>
        <v>55.574090023737128</v>
      </c>
      <c r="I3376">
        <f t="shared" si="481"/>
        <v>33.710000000002097</v>
      </c>
      <c r="J3376" s="14">
        <f t="shared" si="482"/>
        <v>24897.192330634232</v>
      </c>
      <c r="K3376" s="13">
        <f t="shared" si="476"/>
        <v>2899.5573819528713</v>
      </c>
    </row>
    <row r="3377" spans="1:11" x14ac:dyDescent="0.3">
      <c r="A3377">
        <v>33.720000000002102</v>
      </c>
      <c r="B3377" s="6">
        <f t="shared" si="474"/>
        <v>58.303328604473904</v>
      </c>
      <c r="C3377" s="7">
        <f t="shared" si="477"/>
        <v>6.8809971301646513</v>
      </c>
      <c r="D3377" s="7">
        <f t="shared" si="478"/>
        <v>7.898400387238989</v>
      </c>
      <c r="E3377" s="7">
        <f t="shared" si="479"/>
        <v>0.87118869553408562</v>
      </c>
      <c r="F3377" s="8">
        <f t="shared" si="480"/>
        <v>8.0765131960858767</v>
      </c>
      <c r="G3377" s="9">
        <f t="shared" si="475"/>
        <v>55.574464124003853</v>
      </c>
      <c r="I3377">
        <f t="shared" si="481"/>
        <v>33.720000000002102</v>
      </c>
      <c r="J3377" s="14">
        <f t="shared" si="482"/>
        <v>24897.359927553727</v>
      </c>
      <c r="K3377" s="13">
        <f t="shared" si="476"/>
        <v>2889.2874386792228</v>
      </c>
    </row>
    <row r="3378" spans="1:11" x14ac:dyDescent="0.3">
      <c r="A3378">
        <v>33.7300000000021</v>
      </c>
      <c r="B3378" s="6">
        <f t="shared" si="474"/>
        <v>58.172504973095812</v>
      </c>
      <c r="C3378" s="7">
        <f t="shared" si="477"/>
        <v>6.8822136917073005</v>
      </c>
      <c r="D3378" s="7">
        <f t="shared" si="478"/>
        <v>7.9018253418994346</v>
      </c>
      <c r="E3378" s="7">
        <f t="shared" si="479"/>
        <v>0.87096504844448497</v>
      </c>
      <c r="F3378" s="8">
        <f t="shared" si="480"/>
        <v>8.0751308271589153</v>
      </c>
      <c r="G3378" s="9">
        <f t="shared" si="475"/>
        <v>55.574775941000787</v>
      </c>
      <c r="I3378">
        <f t="shared" si="481"/>
        <v>33.7300000000021</v>
      </c>
      <c r="J3378" s="14">
        <f t="shared" si="482"/>
        <v>24897.499621568353</v>
      </c>
      <c r="K3378" s="13">
        <f t="shared" si="476"/>
        <v>2879.0049873951257</v>
      </c>
    </row>
    <row r="3379" spans="1:11" x14ac:dyDescent="0.3">
      <c r="A3379">
        <v>33.740000000002098</v>
      </c>
      <c r="B3379" s="6">
        <f t="shared" si="474"/>
        <v>58.041412299291913</v>
      </c>
      <c r="C3379" s="7">
        <f t="shared" si="477"/>
        <v>6.8834277564961086</v>
      </c>
      <c r="D3379" s="7">
        <f t="shared" si="478"/>
        <v>7.9052573400741153</v>
      </c>
      <c r="E3379" s="7">
        <f t="shared" si="479"/>
        <v>0.87074050348771737</v>
      </c>
      <c r="F3379" s="8">
        <f t="shared" si="480"/>
        <v>8.0737427894611784</v>
      </c>
      <c r="G3379" s="9">
        <f t="shared" si="475"/>
        <v>55.575025215787392</v>
      </c>
      <c r="I3379">
        <f t="shared" si="481"/>
        <v>33.740000000002098</v>
      </c>
      <c r="J3379" s="14">
        <f t="shared" si="482"/>
        <v>24897.611296672752</v>
      </c>
      <c r="K3379" s="13">
        <f t="shared" si="476"/>
        <v>2868.7100288107649</v>
      </c>
    </row>
    <row r="3380" spans="1:11" x14ac:dyDescent="0.3">
      <c r="A3380">
        <v>33.750000000002203</v>
      </c>
      <c r="B3380" s="6">
        <f t="shared" si="474"/>
        <v>57.910048743690723</v>
      </c>
      <c r="C3380" s="7">
        <f t="shared" si="477"/>
        <v>6.8846393177936784</v>
      </c>
      <c r="D3380" s="7">
        <f t="shared" si="478"/>
        <v>7.9086964299176659</v>
      </c>
      <c r="E3380" s="7">
        <f t="shared" si="479"/>
        <v>0.87051505628031189</v>
      </c>
      <c r="F3380" s="8">
        <f t="shared" si="480"/>
        <v>8.0723490544205223</v>
      </c>
      <c r="G3380" s="9">
        <f t="shared" si="475"/>
        <v>55.575211687018147</v>
      </c>
      <c r="I3380">
        <f t="shared" si="481"/>
        <v>33.750000000002203</v>
      </c>
      <c r="J3380" s="14">
        <f t="shared" si="482"/>
        <v>24897.694835784128</v>
      </c>
      <c r="K3380" s="13">
        <f t="shared" si="476"/>
        <v>2858.4025636574079</v>
      </c>
    </row>
    <row r="3381" spans="1:11" x14ac:dyDescent="0.3">
      <c r="A3381">
        <v>33.760000000002201</v>
      </c>
      <c r="B3381" s="6">
        <f t="shared" si="474"/>
        <v>57.778412446413242</v>
      </c>
      <c r="C3381" s="7">
        <f t="shared" si="477"/>
        <v>6.8858483688207262</v>
      </c>
      <c r="D3381" s="7">
        <f t="shared" si="478"/>
        <v>7.9121426601216056</v>
      </c>
      <c r="E3381" s="7">
        <f t="shared" si="479"/>
        <v>0.87028870239239264</v>
      </c>
      <c r="F3381" s="8">
        <f t="shared" si="480"/>
        <v>8.0709495931617496</v>
      </c>
      <c r="G3381" s="9">
        <f t="shared" si="475"/>
        <v>55.575335090907139</v>
      </c>
      <c r="I3381">
        <f t="shared" si="481"/>
        <v>33.760000000002201</v>
      </c>
      <c r="J3381" s="14">
        <f t="shared" si="482"/>
        <v>24897.750120726399</v>
      </c>
      <c r="K3381" s="13">
        <f t="shared" si="476"/>
        <v>2848.0825926882017</v>
      </c>
    </row>
    <row r="3382" spans="1:11" x14ac:dyDescent="0.3">
      <c r="A3382">
        <v>33.770000000002199</v>
      </c>
      <c r="B3382" s="6">
        <f t="shared" si="474"/>
        <v>57.646501526743933</v>
      </c>
      <c r="C3382" s="7">
        <f t="shared" si="477"/>
        <v>6.8870549027556898</v>
      </c>
      <c r="D3382" s="7">
        <f t="shared" si="478"/>
        <v>7.9155960799229499</v>
      </c>
      <c r="E3382" s="7">
        <f t="shared" si="479"/>
        <v>0.87006143734695573</v>
      </c>
      <c r="F3382" s="8">
        <f t="shared" si="480"/>
        <v>8.0695443765019093</v>
      </c>
      <c r="G3382" s="9">
        <f t="shared" si="475"/>
        <v>55.575395161192077</v>
      </c>
      <c r="I3382">
        <f t="shared" si="481"/>
        <v>33.770000000002199</v>
      </c>
      <c r="J3382" s="14">
        <f t="shared" si="482"/>
        <v>24897.77703221405</v>
      </c>
      <c r="K3382" s="13">
        <f t="shared" si="476"/>
        <v>2837.7501166771672</v>
      </c>
    </row>
    <row r="3383" spans="1:11" x14ac:dyDescent="0.3">
      <c r="A3383">
        <v>33.780000000002197</v>
      </c>
      <c r="B3383" s="6">
        <f t="shared" si="474"/>
        <v>57.514314082808099</v>
      </c>
      <c r="C3383" s="7">
        <f t="shared" si="477"/>
        <v>6.8882589127342131</v>
      </c>
      <c r="D3383" s="7">
        <f t="shared" si="478"/>
        <v>7.9190567391126647</v>
      </c>
      <c r="E3383" s="7">
        <f t="shared" si="479"/>
        <v>0.86983325661915223</v>
      </c>
      <c r="F3383" s="8">
        <f t="shared" si="480"/>
        <v>8.0681333749456137</v>
      </c>
      <c r="G3383" s="9">
        <f t="shared" si="475"/>
        <v>55.575391629097489</v>
      </c>
      <c r="I3383">
        <f t="shared" si="481"/>
        <v>33.780000000002197</v>
      </c>
      <c r="J3383" s="14">
        <f t="shared" si="482"/>
        <v>24897.775449835673</v>
      </c>
      <c r="K3383" s="13">
        <f t="shared" si="476"/>
        <v>2827.405136420025</v>
      </c>
    </row>
    <row r="3384" spans="1:11" x14ac:dyDescent="0.3">
      <c r="A3384">
        <v>33.790000000002202</v>
      </c>
      <c r="B3384" s="6">
        <f t="shared" si="474"/>
        <v>57.381848191235989</v>
      </c>
      <c r="C3384" s="7">
        <f t="shared" si="477"/>
        <v>6.8894603918486803</v>
      </c>
      <c r="D3384" s="7">
        <f t="shared" si="478"/>
        <v>7.9225246880444482</v>
      </c>
      <c r="E3384" s="7">
        <f t="shared" si="479"/>
        <v>0.8696041556355486</v>
      </c>
      <c r="F3384" s="8">
        <f t="shared" si="480"/>
        <v>8.0667165586802234</v>
      </c>
      <c r="G3384" s="9">
        <f t="shared" si="475"/>
        <v>55.575324223297287</v>
      </c>
      <c r="I3384">
        <f t="shared" si="481"/>
        <v>33.790000000002202</v>
      </c>
      <c r="J3384" s="14">
        <f t="shared" si="482"/>
        <v>24897.745252037184</v>
      </c>
      <c r="K3384" s="13">
        <f t="shared" si="476"/>
        <v>2817.0476527339015</v>
      </c>
    </row>
    <row r="3385" spans="1:11" x14ac:dyDescent="0.3">
      <c r="A3385">
        <v>33.8000000000022</v>
      </c>
      <c r="B3385" s="6">
        <f t="shared" si="474"/>
        <v>57.249101906821515</v>
      </c>
      <c r="C3385" s="7">
        <f t="shared" si="477"/>
        <v>6.8906593331477275</v>
      </c>
      <c r="D3385" s="7">
        <f t="shared" si="478"/>
        <v>7.9259999776436807</v>
      </c>
      <c r="E3385" s="7">
        <f t="shared" si="479"/>
        <v>0.86937412977337036</v>
      </c>
      <c r="F3385" s="8">
        <f t="shared" si="480"/>
        <v>8.0652938975709159</v>
      </c>
      <c r="G3385" s="9">
        <f t="shared" si="475"/>
        <v>55.575192669876444</v>
      </c>
      <c r="I3385">
        <f t="shared" si="481"/>
        <v>33.8000000000022</v>
      </c>
      <c r="J3385" s="14">
        <f t="shared" si="482"/>
        <v>24897.686316104646</v>
      </c>
      <c r="K3385" s="13">
        <f t="shared" si="476"/>
        <v>2806.6776664572712</v>
      </c>
    </row>
    <row r="3386" spans="1:11" x14ac:dyDescent="0.3">
      <c r="A3386">
        <v>33.810000000002198</v>
      </c>
      <c r="B3386" s="6">
        <f t="shared" si="474"/>
        <v>57.116073262173458</v>
      </c>
      <c r="C3386" s="7">
        <f t="shared" si="477"/>
        <v>6.8918557296357577</v>
      </c>
      <c r="D3386" s="7">
        <f t="shared" si="478"/>
        <v>7.9294826594165402</v>
      </c>
      <c r="E3386" s="7">
        <f t="shared" si="479"/>
        <v>0.86914317435973409</v>
      </c>
      <c r="F3386" s="8">
        <f t="shared" si="480"/>
        <v>8.0638653611556794</v>
      </c>
      <c r="G3386" s="9">
        <f t="shared" si="475"/>
        <v>55.574996692292089</v>
      </c>
      <c r="I3386">
        <f t="shared" si="481"/>
        <v>33.810000000002198</v>
      </c>
      <c r="J3386" s="14">
        <f t="shared" si="482"/>
        <v>24897.598518146857</v>
      </c>
      <c r="K3386" s="13">
        <f t="shared" si="476"/>
        <v>2796.295178450217</v>
      </c>
    </row>
    <row r="3387" spans="1:11" x14ac:dyDescent="0.3">
      <c r="A3387">
        <v>33.820000000002203</v>
      </c>
      <c r="B3387" s="6">
        <f t="shared" si="474"/>
        <v>56.982760267360419</v>
      </c>
      <c r="C3387" s="7">
        <f t="shared" si="477"/>
        <v>6.8930495742724389</v>
      </c>
      <c r="D3387" s="7">
        <f t="shared" si="478"/>
        <v>7.9329727854593139</v>
      </c>
      <c r="E3387" s="7">
        <f t="shared" si="479"/>
        <v>0.86891128467086198</v>
      </c>
      <c r="F3387" s="8">
        <f t="shared" si="480"/>
        <v>8.0624309186401906</v>
      </c>
      <c r="G3387" s="9">
        <f t="shared" si="475"/>
        <v>55.574736011333712</v>
      </c>
      <c r="I3387">
        <f t="shared" si="481"/>
        <v>33.820000000002203</v>
      </c>
      <c r="J3387" s="14">
        <f t="shared" si="482"/>
        <v>24897.481733077504</v>
      </c>
      <c r="K3387" s="13">
        <f t="shared" si="476"/>
        <v>2785.9001895944402</v>
      </c>
    </row>
    <row r="3388" spans="1:11" x14ac:dyDescent="0.3">
      <c r="A3388">
        <v>33.830000000002201</v>
      </c>
      <c r="B3388" s="6">
        <f t="shared" si="474"/>
        <v>56.849160909547663</v>
      </c>
      <c r="C3388" s="7">
        <f t="shared" si="477"/>
        <v>6.8942408599721929</v>
      </c>
      <c r="D3388" s="7">
        <f t="shared" si="478"/>
        <v>7.9364704084678879</v>
      </c>
      <c r="E3388" s="7">
        <f t="shared" si="479"/>
        <v>0.86867845593128168</v>
      </c>
      <c r="F3388" s="8">
        <f t="shared" si="480"/>
        <v>8.0609905388926091</v>
      </c>
      <c r="G3388" s="9">
        <f t="shared" si="475"/>
        <v>55.57441034508269</v>
      </c>
      <c r="I3388">
        <f t="shared" si="481"/>
        <v>33.830000000002201</v>
      </c>
      <c r="J3388" s="14">
        <f t="shared" si="482"/>
        <v>24897.335834597045</v>
      </c>
      <c r="K3388" s="13">
        <f t="shared" si="476"/>
        <v>2775.4927007931628</v>
      </c>
    </row>
    <row r="3389" spans="1:11" x14ac:dyDescent="0.3">
      <c r="A3389">
        <v>33.840000000002199</v>
      </c>
      <c r="B3389" s="6">
        <f t="shared" si="474"/>
        <v>56.715273152626466</v>
      </c>
      <c r="C3389" s="7">
        <f t="shared" si="477"/>
        <v>6.8954295796036833</v>
      </c>
      <c r="D3389" s="7">
        <f t="shared" si="478"/>
        <v>7.9399755817474649</v>
      </c>
      <c r="E3389" s="7">
        <f t="shared" si="479"/>
        <v>0.86844468331300673</v>
      </c>
      <c r="F3389" s="8">
        <f t="shared" si="480"/>
        <v>8.0595441904382223</v>
      </c>
      <c r="G3389" s="9">
        <f t="shared" si="475"/>
        <v>55.57401940887074</v>
      </c>
      <c r="I3389">
        <f t="shared" si="481"/>
        <v>33.840000000002199</v>
      </c>
      <c r="J3389" s="14">
        <f t="shared" si="482"/>
        <v>24897.160695174091</v>
      </c>
      <c r="K3389" s="13">
        <f t="shared" si="476"/>
        <v>2765.0727129712614</v>
      </c>
    </row>
    <row r="3390" spans="1:11" x14ac:dyDescent="0.3">
      <c r="A3390">
        <v>33.850000000002197</v>
      </c>
      <c r="B3390" s="6">
        <f t="shared" si="474"/>
        <v>56.581094936836195</v>
      </c>
      <c r="C3390" s="7">
        <f t="shared" si="477"/>
        <v>6.8966157259892933</v>
      </c>
      <c r="D3390" s="7">
        <f t="shared" si="478"/>
        <v>7.943488359222453</v>
      </c>
      <c r="E3390" s="7">
        <f t="shared" si="479"/>
        <v>0.86820996193470434</v>
      </c>
      <c r="F3390" s="8">
        <f t="shared" si="480"/>
        <v>8.0580918414540346</v>
      </c>
      <c r="G3390" s="9">
        <f t="shared" si="475"/>
        <v>55.573562915237915</v>
      </c>
      <c r="I3390">
        <f t="shared" si="481"/>
        <v>33.850000000002197</v>
      </c>
      <c r="J3390" s="14">
        <f t="shared" si="482"/>
        <v>24896.956186026586</v>
      </c>
      <c r="K3390" s="13">
        <f t="shared" si="476"/>
        <v>2754.640227075156</v>
      </c>
    </row>
    <row r="3391" spans="1:11" x14ac:dyDescent="0.3">
      <c r="A3391">
        <v>33.860000000002202</v>
      </c>
      <c r="B3391" s="6">
        <f t="shared" si="474"/>
        <v>56.446624178377959</v>
      </c>
      <c r="C3391" s="7">
        <f t="shared" si="477"/>
        <v>6.897799291904585</v>
      </c>
      <c r="D3391" s="7">
        <f t="shared" si="478"/>
        <v>7.9470087954465773</v>
      </c>
      <c r="E3391" s="7">
        <f t="shared" si="479"/>
        <v>0.86797428686084233</v>
      </c>
      <c r="F3391" s="8">
        <f t="shared" si="480"/>
        <v>8.0566334597631979</v>
      </c>
      <c r="G3391" s="9">
        <f t="shared" si="475"/>
        <v>55.573040573889372</v>
      </c>
      <c r="I3391">
        <f t="shared" si="481"/>
        <v>33.860000000002202</v>
      </c>
      <c r="J3391" s="14">
        <f t="shared" si="482"/>
        <v>24896.722177102438</v>
      </c>
      <c r="K3391" s="13">
        <f t="shared" si="476"/>
        <v>2744.1952440730438</v>
      </c>
    </row>
    <row r="3392" spans="1:11" x14ac:dyDescent="0.3">
      <c r="A3392">
        <v>33.8700000000022</v>
      </c>
      <c r="B3392" s="6">
        <f t="shared" si="474"/>
        <v>56.311858769020645</v>
      </c>
      <c r="C3392" s="7">
        <f t="shared" si="477"/>
        <v>6.8989802700777672</v>
      </c>
      <c r="D3392" s="7">
        <f t="shared" si="478"/>
        <v>7.9505369456132016</v>
      </c>
      <c r="E3392" s="7">
        <f t="shared" si="479"/>
        <v>0.86773765310082074</v>
      </c>
      <c r="F3392" s="8">
        <f t="shared" si="480"/>
        <v>8.0551690128293583</v>
      </c>
      <c r="G3392" s="9">
        <f t="shared" si="475"/>
        <v>55.572452091651549</v>
      </c>
      <c r="I3392">
        <f t="shared" si="481"/>
        <v>33.8700000000022</v>
      </c>
      <c r="J3392" s="14">
        <f t="shared" si="482"/>
        <v>24896.458537059894</v>
      </c>
      <c r="K3392" s="13">
        <f t="shared" si="476"/>
        <v>2733.7377649549207</v>
      </c>
    </row>
    <row r="3393" spans="1:11" x14ac:dyDescent="0.3">
      <c r="A3393">
        <v>33.880000000002198</v>
      </c>
      <c r="B3393" s="6">
        <f t="shared" si="474"/>
        <v>56.176796575697971</v>
      </c>
      <c r="C3393" s="7">
        <f t="shared" si="477"/>
        <v>6.9001586531891412</v>
      </c>
      <c r="D3393" s="7">
        <f t="shared" si="478"/>
        <v>7.9540728655658723</v>
      </c>
      <c r="E3393" s="7">
        <f t="shared" si="479"/>
        <v>0.86750005560808341</v>
      </c>
      <c r="F3393" s="8">
        <f t="shared" si="480"/>
        <v>8.0536984677508663</v>
      </c>
      <c r="G3393" s="9">
        <f t="shared" si="475"/>
        <v>55.571797172427267</v>
      </c>
      <c r="I3393">
        <f t="shared" si="481"/>
        <v>33.880000000002198</v>
      </c>
      <c r="J3393" s="14">
        <f t="shared" si="482"/>
        <v>24896.165133247414</v>
      </c>
      <c r="K3393" s="13">
        <f t="shared" si="476"/>
        <v>2723.2677907323341</v>
      </c>
    </row>
    <row r="3394" spans="1:11" x14ac:dyDescent="0.3">
      <c r="A3394">
        <v>33.890000000002203</v>
      </c>
      <c r="B3394" s="6">
        <f t="shared" si="474"/>
        <v>56.041435440097445</v>
      </c>
      <c r="C3394" s="7">
        <f t="shared" si="477"/>
        <v>6.9013344338705416</v>
      </c>
      <c r="D3394" s="7">
        <f t="shared" si="478"/>
        <v>7.9576166118090725</v>
      </c>
      <c r="E3394" s="7">
        <f t="shared" si="479"/>
        <v>0.86726148927921309</v>
      </c>
      <c r="F3394" s="8">
        <f t="shared" si="480"/>
        <v>8.0522217912548708</v>
      </c>
      <c r="G3394" s="9">
        <f t="shared" si="475"/>
        <v>55.571075517149971</v>
      </c>
      <c r="I3394">
        <f t="shared" si="481"/>
        <v>33.890000000002203</v>
      </c>
      <c r="J3394" s="14">
        <f t="shared" si="482"/>
        <v>24895.841831683189</v>
      </c>
      <c r="K3394" s="13">
        <f t="shared" si="476"/>
        <v>2712.7853224387691</v>
      </c>
    </row>
    <row r="3395" spans="1:11" x14ac:dyDescent="0.3">
      <c r="A3395">
        <v>33.900000000002201</v>
      </c>
      <c r="B3395" s="6">
        <f t="shared" si="474"/>
        <v>55.905773178240359</v>
      </c>
      <c r="C3395" s="7">
        <f t="shared" si="477"/>
        <v>6.9025076047047698</v>
      </c>
      <c r="D3395" s="7">
        <f t="shared" si="478"/>
        <v>7.9611682415192364</v>
      </c>
      <c r="E3395" s="7">
        <f t="shared" si="479"/>
        <v>0.86702194895300422</v>
      </c>
      <c r="F3395" s="8">
        <f t="shared" si="480"/>
        <v>8.0507389496912865</v>
      </c>
      <c r="G3395" s="9">
        <f t="shared" si="475"/>
        <v>55.570286823736993</v>
      </c>
      <c r="I3395">
        <f t="shared" si="481"/>
        <v>33.900000000002201</v>
      </c>
      <c r="J3395" s="14">
        <f t="shared" si="482"/>
        <v>24895.488497034174</v>
      </c>
      <c r="K3395" s="13">
        <f t="shared" si="476"/>
        <v>2702.2903611295069</v>
      </c>
    </row>
    <row r="3396" spans="1:11" x14ac:dyDescent="0.3">
      <c r="A3396">
        <v>33.910000000002199</v>
      </c>
      <c r="B3396" s="6">
        <f t="shared" si="474"/>
        <v>55.769807580052891</v>
      </c>
      <c r="C3396" s="7">
        <f t="shared" si="477"/>
        <v>6.9036781582250146</v>
      </c>
      <c r="D3396" s="7">
        <f t="shared" si="478"/>
        <v>7.9647278125559575</v>
      </c>
      <c r="E3396" s="7">
        <f t="shared" si="479"/>
        <v>0.8667814294095203</v>
      </c>
      <c r="F3396" s="8">
        <f t="shared" si="480"/>
        <v>8.0492499090266527</v>
      </c>
      <c r="G3396" s="9">
        <f t="shared" si="475"/>
        <v>55.569430787041988</v>
      </c>
      <c r="I3396">
        <f t="shared" si="481"/>
        <v>33.910000000002199</v>
      </c>
      <c r="J3396" s="14">
        <f t="shared" si="482"/>
        <v>24895.10499259481</v>
      </c>
      <c r="K3396" s="13">
        <f t="shared" si="476"/>
        <v>2691.7829078816158</v>
      </c>
    </row>
    <row r="3397" spans="1:11" x14ac:dyDescent="0.3">
      <c r="A3397">
        <v>33.920000000002197</v>
      </c>
      <c r="B3397" s="6">
        <f t="shared" si="474"/>
        <v>55.633536408927874</v>
      </c>
      <c r="C3397" s="7">
        <f t="shared" si="477"/>
        <v>6.9048460869142634</v>
      </c>
      <c r="D3397" s="7">
        <f t="shared" si="478"/>
        <v>7.9682953834734791</v>
      </c>
      <c r="E3397" s="7">
        <f t="shared" si="479"/>
        <v>0.8665399253691265</v>
      </c>
      <c r="F3397" s="8">
        <f t="shared" si="480"/>
        <v>8.0477546348378155</v>
      </c>
      <c r="G3397" s="9">
        <f t="shared" si="475"/>
        <v>55.568507098806016</v>
      </c>
      <c r="I3397">
        <f t="shared" si="481"/>
        <v>33.920000000002197</v>
      </c>
      <c r="J3397" s="14">
        <f t="shared" si="482"/>
        <v>24894.691180265094</v>
      </c>
      <c r="K3397" s="13">
        <f t="shared" si="476"/>
        <v>2681.2629637941873</v>
      </c>
    </row>
    <row r="3398" spans="1:11" x14ac:dyDescent="0.3">
      <c r="A3398">
        <v>33.930000000002202</v>
      </c>
      <c r="B3398" s="6">
        <f t="shared" si="474"/>
        <v>55.496957401276703</v>
      </c>
      <c r="C3398" s="7">
        <f t="shared" si="477"/>
        <v>6.906011383204711</v>
      </c>
      <c r="D3398" s="7">
        <f t="shared" si="478"/>
        <v>7.9718710135324082</v>
      </c>
      <c r="E3398" s="7">
        <f t="shared" si="479"/>
        <v>0.86629743149150562</v>
      </c>
      <c r="F3398" s="8">
        <f t="shared" si="480"/>
        <v>8.0462530923055322</v>
      </c>
      <c r="G3398" s="9">
        <f t="shared" si="475"/>
        <v>55.567515447608109</v>
      </c>
      <c r="I3398">
        <f t="shared" si="481"/>
        <v>33.930000000002202</v>
      </c>
      <c r="J3398" s="14">
        <f t="shared" si="482"/>
        <v>24894.246920528432</v>
      </c>
      <c r="K3398" s="13">
        <f t="shared" si="476"/>
        <v>2670.7305299879736</v>
      </c>
    </row>
    <row r="3399" spans="1:11" x14ac:dyDescent="0.3">
      <c r="A3399">
        <v>33.9400000000022</v>
      </c>
      <c r="B3399" s="6">
        <f t="shared" ref="B3399:B3462" si="483">IF(A3399&gt;(B$3/2),4*(ACOS((A3399/B$3)^0.5))*360/(2*PI()),4*(ASIN((A3399/B$3)^0.5))*360/(2*PI()))</f>
        <v>55.360068266072361</v>
      </c>
      <c r="C3399" s="7">
        <f t="shared" si="477"/>
        <v>6.9071740394771473</v>
      </c>
      <c r="D3399" s="7">
        <f t="shared" si="478"/>
        <v>7.975454762711693</v>
      </c>
      <c r="E3399" s="7">
        <f t="shared" si="479"/>
        <v>0.86605394237465083</v>
      </c>
      <c r="F3399" s="8">
        <f t="shared" si="480"/>
        <v>8.0447452462078921</v>
      </c>
      <c r="G3399" s="9">
        <f t="shared" ref="G3399:G3462" si="484">F3399*C3399</f>
        <v>55.566455518814344</v>
      </c>
      <c r="I3399">
        <f t="shared" si="481"/>
        <v>33.9400000000022</v>
      </c>
      <c r="J3399" s="14">
        <f t="shared" si="482"/>
        <v>24893.772072428827</v>
      </c>
      <c r="K3399" s="13">
        <f t="shared" ref="K3399:K3462" si="485">0.00003*(I3399^6) - 0.0033*(I3399^5) + 0.1334*(I3399^4) - 3.3587*(I3399^3) + 50.606*(I3399^2) + 42.71*(I3399) - 20.133</f>
        <v>2660.1856076059476</v>
      </c>
    </row>
    <row r="3400" spans="1:11" x14ac:dyDescent="0.3">
      <c r="A3400">
        <v>33.950000000002198</v>
      </c>
      <c r="B3400" s="6">
        <f t="shared" si="483"/>
        <v>55.222866684381742</v>
      </c>
      <c r="C3400" s="7">
        <f t="shared" si="477"/>
        <v>6.9083340480603388</v>
      </c>
      <c r="D3400" s="7">
        <f t="shared" si="478"/>
        <v>7.9790466917208605</v>
      </c>
      <c r="E3400" s="7">
        <f t="shared" si="479"/>
        <v>0.86580945255383657</v>
      </c>
      <c r="F3400" s="8">
        <f t="shared" si="480"/>
        <v>8.0432310609136213</v>
      </c>
      <c r="G3400" s="9">
        <f t="shared" si="484"/>
        <v>55.565326994526053</v>
      </c>
      <c r="I3400">
        <f t="shared" si="481"/>
        <v>33.950000000002198</v>
      </c>
      <c r="J3400" s="14">
        <f t="shared" si="482"/>
        <v>24893.266493547671</v>
      </c>
      <c r="K3400" s="13">
        <f t="shared" si="485"/>
        <v>2649.6281978130628</v>
      </c>
    </row>
    <row r="3401" spans="1:11" x14ac:dyDescent="0.3">
      <c r="A3401">
        <v>33.960000000002204</v>
      </c>
      <c r="B3401" s="6">
        <f t="shared" si="483"/>
        <v>55.08535030888725</v>
      </c>
      <c r="C3401" s="7">
        <f t="shared" si="477"/>
        <v>6.9094914012304089</v>
      </c>
      <c r="D3401" s="7">
        <f t="shared" si="478"/>
        <v>7.982646862012543</v>
      </c>
      <c r="E3401" s="7">
        <f t="shared" si="479"/>
        <v>0.86556395650056661</v>
      </c>
      <c r="F3401" s="8">
        <f t="shared" si="480"/>
        <v>8.0417105003752241</v>
      </c>
      <c r="G3401" s="9">
        <f t="shared" si="484"/>
        <v>55.564129553526897</v>
      </c>
      <c r="I3401">
        <f t="shared" si="481"/>
        <v>33.960000000002204</v>
      </c>
      <c r="J3401" s="14">
        <f t="shared" si="482"/>
        <v>24892.730039980052</v>
      </c>
      <c r="K3401" s="13">
        <f t="shared" si="485"/>
        <v>2639.0583017960435</v>
      </c>
    </row>
    <row r="3402" spans="1:11" x14ac:dyDescent="0.3">
      <c r="A3402">
        <v>33.970000000002202</v>
      </c>
      <c r="B3402" s="6">
        <f t="shared" si="483"/>
        <v>54.947516763399626</v>
      </c>
      <c r="C3402" s="7">
        <f t="shared" si="477"/>
        <v>6.9106460912101859</v>
      </c>
      <c r="D3402" s="7">
        <f t="shared" si="478"/>
        <v>7.9862553357952279</v>
      </c>
      <c r="E3402" s="7">
        <f t="shared" si="479"/>
        <v>0.86531744862150228</v>
      </c>
      <c r="F3402" s="8">
        <f t="shared" si="480"/>
        <v>8.0401835281219967</v>
      </c>
      <c r="G3402" s="9">
        <f t="shared" si="484"/>
        <v>55.562862871228795</v>
      </c>
      <c r="I3402">
        <f t="shared" si="481"/>
        <v>33.970000000002202</v>
      </c>
      <c r="J3402" s="14">
        <f t="shared" si="482"/>
        <v>24892.162566310501</v>
      </c>
      <c r="K3402" s="13">
        <f t="shared" si="485"/>
        <v>2628.4759207639045</v>
      </c>
    </row>
    <row r="3403" spans="1:11" x14ac:dyDescent="0.3">
      <c r="A3403">
        <v>33.9800000000022</v>
      </c>
      <c r="B3403" s="6">
        <f t="shared" si="483"/>
        <v>54.809363642357809</v>
      </c>
      <c r="C3403" s="7">
        <f t="shared" si="477"/>
        <v>6.911798110168565</v>
      </c>
      <c r="D3403" s="7">
        <f t="shared" si="478"/>
        <v>7.9898721760463554</v>
      </c>
      <c r="E3403" s="7">
        <f t="shared" si="479"/>
        <v>0.86506992325736354</v>
      </c>
      <c r="F3403" s="8">
        <f t="shared" si="480"/>
        <v>8.0386501072528738</v>
      </c>
      <c r="G3403" s="9">
        <f t="shared" si="484"/>
        <v>55.561526619616743</v>
      </c>
      <c r="I3403">
        <f t="shared" si="481"/>
        <v>33.9800000000022</v>
      </c>
      <c r="J3403" s="14">
        <f t="shared" si="482"/>
        <v>24891.5639255883</v>
      </c>
      <c r="K3403" s="13">
        <f t="shared" si="485"/>
        <v>2617.8810559476733</v>
      </c>
    </row>
    <row r="3404" spans="1:11" x14ac:dyDescent="0.3">
      <c r="A3404">
        <v>33.990000000002198</v>
      </c>
      <c r="B3404" s="6">
        <f t="shared" si="483"/>
        <v>54.670888510318527</v>
      </c>
      <c r="C3404" s="7">
        <f t="shared" si="477"/>
        <v>6.9129474502198427</v>
      </c>
      <c r="D3404" s="7">
        <f t="shared" si="478"/>
        <v>7.9934974465256845</v>
      </c>
      <c r="E3404" s="7">
        <f t="shared" si="479"/>
        <v>0.86482137468180531</v>
      </c>
      <c r="F3404" s="8">
        <f t="shared" si="480"/>
        <v>8.0371102004290975</v>
      </c>
      <c r="G3404" s="9">
        <f t="shared" si="484"/>
        <v>55.56012046719222</v>
      </c>
      <c r="I3404">
        <f t="shared" si="481"/>
        <v>33.990000000002198</v>
      </c>
      <c r="J3404" s="14">
        <f t="shared" si="482"/>
        <v>24890.933969302114</v>
      </c>
      <c r="K3404" s="13">
        <f t="shared" si="485"/>
        <v>2607.2737086004663</v>
      </c>
    </row>
    <row r="3405" spans="1:11" x14ac:dyDescent="0.3">
      <c r="A3405">
        <v>34.000000000002203</v>
      </c>
      <c r="B3405" s="6">
        <f t="shared" si="483"/>
        <v>54.532088901435031</v>
      </c>
      <c r="C3405" s="7">
        <f t="shared" si="477"/>
        <v>6.9140941034230519</v>
      </c>
      <c r="D3405" s="7">
        <f t="shared" si="478"/>
        <v>7.9971312117889317</v>
      </c>
      <c r="E3405" s="7">
        <f t="shared" si="479"/>
        <v>0.86457179710027443</v>
      </c>
      <c r="F3405" s="8">
        <f t="shared" si="480"/>
        <v>8.0355637698667781</v>
      </c>
      <c r="G3405" s="9">
        <f t="shared" si="484"/>
        <v>55.558644078915798</v>
      </c>
      <c r="I3405">
        <f t="shared" si="481"/>
        <v>34.000000000002203</v>
      </c>
      <c r="J3405" s="14">
        <f t="shared" si="482"/>
        <v>24890.272547354278</v>
      </c>
      <c r="K3405" s="13">
        <f t="shared" si="485"/>
        <v>2596.653879997657</v>
      </c>
    </row>
    <row r="3406" spans="1:11" x14ac:dyDescent="0.3">
      <c r="A3406">
        <v>34.010000000002201</v>
      </c>
      <c r="B3406" s="6">
        <f t="shared" si="483"/>
        <v>54.392962318923615</v>
      </c>
      <c r="C3406" s="7">
        <f t="shared" si="477"/>
        <v>6.9152380617812597</v>
      </c>
      <c r="D3406" s="7">
        <f t="shared" si="478"/>
        <v>8.0007735372017397</v>
      </c>
      <c r="E3406" s="7">
        <f t="shared" si="479"/>
        <v>0.86432118464883523</v>
      </c>
      <c r="F3406" s="8">
        <f t="shared" si="480"/>
        <v>8.0340107773292342</v>
      </c>
      <c r="G3406" s="9">
        <f t="shared" si="484"/>
        <v>55.557097116147965</v>
      </c>
      <c r="I3406">
        <f t="shared" si="481"/>
        <v>34.010000000002201</v>
      </c>
      <c r="J3406" s="14">
        <f t="shared" si="482"/>
        <v>24889.579508034287</v>
      </c>
      <c r="K3406" s="13">
        <f t="shared" si="485"/>
        <v>2586.0215714366504</v>
      </c>
    </row>
    <row r="3407" spans="1:11" x14ac:dyDescent="0.3">
      <c r="A3407">
        <v>34.020000000002199</v>
      </c>
      <c r="B3407" s="6">
        <f t="shared" si="483"/>
        <v>54.253506234517211</v>
      </c>
      <c r="C3407" s="7">
        <f t="shared" si="477"/>
        <v>6.9163793172408932</v>
      </c>
      <c r="D3407" s="7">
        <f t="shared" si="478"/>
        <v>8.0044244889539851</v>
      </c>
      <c r="E3407" s="7">
        <f t="shared" si="479"/>
        <v>0.86406953139297127</v>
      </c>
      <c r="F3407" s="8">
        <f t="shared" si="480"/>
        <v>8.032451184119191</v>
      </c>
      <c r="G3407" s="9">
        <f t="shared" si="484"/>
        <v>55.555479236589093</v>
      </c>
      <c r="I3407">
        <f t="shared" si="481"/>
        <v>34.020000000002199</v>
      </c>
      <c r="J3407" s="14">
        <f t="shared" si="482"/>
        <v>24888.854697991912</v>
      </c>
      <c r="K3407" s="13">
        <f t="shared" si="485"/>
        <v>2575.3767842372617</v>
      </c>
    </row>
    <row r="3408" spans="1:11" x14ac:dyDescent="0.3">
      <c r="A3408">
        <v>34.030000000002197</v>
      </c>
      <c r="B3408" s="6">
        <f t="shared" si="483"/>
        <v>54.11371808790792</v>
      </c>
      <c r="C3408" s="7">
        <f t="shared" si="477"/>
        <v>6.9175178616910182</v>
      </c>
      <c r="D3408" s="7">
        <f t="shared" si="478"/>
        <v>8.0080841340743749</v>
      </c>
      <c r="E3408" s="7">
        <f t="shared" si="479"/>
        <v>0.86381683132635934</v>
      </c>
      <c r="F3408" s="8">
        <f t="shared" si="480"/>
        <v>8.0308849510707923</v>
      </c>
      <c r="G3408" s="9">
        <f t="shared" si="484"/>
        <v>55.553790094217803</v>
      </c>
      <c r="I3408">
        <f t="shared" si="481"/>
        <v>34.030000000002197</v>
      </c>
      <c r="J3408" s="14">
        <f t="shared" si="482"/>
        <v>24888.097962209577</v>
      </c>
      <c r="K3408" s="13">
        <f t="shared" si="485"/>
        <v>2564.7195197414103</v>
      </c>
    </row>
    <row r="3409" spans="1:11" x14ac:dyDescent="0.3">
      <c r="A3409">
        <v>34.040000000002202</v>
      </c>
      <c r="B3409" s="6">
        <f t="shared" si="483"/>
        <v>53.973595286175815</v>
      </c>
      <c r="C3409" s="7">
        <f t="shared" si="477"/>
        <v>6.9186536869626236</v>
      </c>
      <c r="D3409" s="7">
        <f t="shared" si="478"/>
        <v>8.0117525404453911</v>
      </c>
      <c r="E3409" s="7">
        <f t="shared" si="479"/>
        <v>0.86356307836961732</v>
      </c>
      <c r="F3409" s="8">
        <f t="shared" si="480"/>
        <v>8.029312038541434</v>
      </c>
      <c r="G3409" s="9">
        <f t="shared" si="484"/>
        <v>55.552029339228071</v>
      </c>
      <c r="I3409">
        <f t="shared" si="481"/>
        <v>34.040000000002202</v>
      </c>
      <c r="J3409" s="14">
        <f t="shared" si="482"/>
        <v>24887.309143974177</v>
      </c>
      <c r="K3409" s="13">
        <f t="shared" si="485"/>
        <v>2554.0497793133895</v>
      </c>
    </row>
    <row r="3410" spans="1:11" x14ac:dyDescent="0.3">
      <c r="A3410">
        <v>34.0500000000022</v>
      </c>
      <c r="B3410" s="6">
        <f t="shared" si="483"/>
        <v>53.833135203205501</v>
      </c>
      <c r="C3410" s="7">
        <f t="shared" si="477"/>
        <v>6.919786784827882</v>
      </c>
      <c r="D3410" s="7">
        <f t="shared" si="478"/>
        <v>8.0154297768185749</v>
      </c>
      <c r="E3410" s="7">
        <f t="shared" si="479"/>
        <v>0.86330826636902214</v>
      </c>
      <c r="F3410" s="8">
        <f t="shared" si="480"/>
        <v>8.0277324064034232</v>
      </c>
      <c r="G3410" s="9">
        <f t="shared" si="484"/>
        <v>55.550196617964943</v>
      </c>
      <c r="I3410">
        <f t="shared" si="481"/>
        <v>34.0500000000022</v>
      </c>
      <c r="J3410" s="14">
        <f t="shared" si="482"/>
        <v>24886.488084848294</v>
      </c>
      <c r="K3410" s="13">
        <f t="shared" si="485"/>
        <v>2543.3675643397705</v>
      </c>
    </row>
    <row r="3411" spans="1:11" x14ac:dyDescent="0.3">
      <c r="A3411">
        <v>34.060000000002198</v>
      </c>
      <c r="B3411" s="6">
        <f t="shared" si="483"/>
        <v>53.692335179087635</v>
      </c>
      <c r="C3411" s="7">
        <f t="shared" si="477"/>
        <v>6.9209171469994164</v>
      </c>
      <c r="D3411" s="7">
        <f t="shared" si="478"/>
        <v>8.0191159128301912</v>
      </c>
      <c r="E3411" s="7">
        <f t="shared" si="479"/>
        <v>0.86305238909519799</v>
      </c>
      <c r="F3411" s="8">
        <f t="shared" si="480"/>
        <v>8.0261460140354224</v>
      </c>
      <c r="G3411" s="9">
        <f t="shared" si="484"/>
        <v>55.548291572858773</v>
      </c>
      <c r="I3411">
        <f t="shared" si="481"/>
        <v>34.060000000002198</v>
      </c>
      <c r="J3411" s="14">
        <f t="shared" si="482"/>
        <v>24885.63462464073</v>
      </c>
      <c r="K3411" s="13">
        <f t="shared" si="485"/>
        <v>2532.6728762295652</v>
      </c>
    </row>
    <row r="3412" spans="1:11" x14ac:dyDescent="0.3">
      <c r="A3412">
        <v>34.070000000002203</v>
      </c>
      <c r="B3412" s="6">
        <f t="shared" si="483"/>
        <v>53.551192519508199</v>
      </c>
      <c r="C3412" s="7">
        <f t="shared" si="477"/>
        <v>6.9220447651295247</v>
      </c>
      <c r="D3412" s="7">
        <f t="shared" si="478"/>
        <v>8.0228110190172153</v>
      </c>
      <c r="E3412" s="7">
        <f t="shared" si="479"/>
        <v>0.86279544024177535</v>
      </c>
      <c r="F3412" s="8">
        <f t="shared" si="480"/>
        <v>8.0245528203137173</v>
      </c>
      <c r="G3412" s="9">
        <f t="shared" si="484"/>
        <v>55.546313842357932</v>
      </c>
      <c r="I3412">
        <f t="shared" si="481"/>
        <v>34.070000000002203</v>
      </c>
      <c r="J3412" s="14">
        <f t="shared" si="482"/>
        <v>24884.748601376356</v>
      </c>
      <c r="K3412" s="13">
        <f t="shared" si="485"/>
        <v>2521.9657164140262</v>
      </c>
    </row>
    <row r="3413" spans="1:11" x14ac:dyDescent="0.3">
      <c r="A3413">
        <v>34.080000000002201</v>
      </c>
      <c r="B3413" s="6">
        <f t="shared" si="483"/>
        <v>53.409704495123393</v>
      </c>
      <c r="C3413" s="7">
        <f t="shared" si="477"/>
        <v>6.9231696308094159</v>
      </c>
      <c r="D3413" s="7">
        <f t="shared" si="478"/>
        <v>8.0265151668337023</v>
      </c>
      <c r="E3413" s="7">
        <f t="shared" si="479"/>
        <v>0.86253741342402102</v>
      </c>
      <c r="F3413" s="8">
        <f t="shared" si="480"/>
        <v>8.0229527836032855</v>
      </c>
      <c r="G3413" s="9">
        <f t="shared" si="484"/>
        <v>55.544263060860132</v>
      </c>
      <c r="I3413">
        <f t="shared" si="481"/>
        <v>34.080000000002201</v>
      </c>
      <c r="J3413" s="14">
        <f t="shared" si="482"/>
        <v>24883.829851265338</v>
      </c>
      <c r="K3413" s="13">
        <f t="shared" si="485"/>
        <v>2511.2460863469851</v>
      </c>
    </row>
    <row r="3414" spans="1:11" x14ac:dyDescent="0.3">
      <c r="A3414">
        <v>34.090000000002199</v>
      </c>
      <c r="B3414" s="6">
        <f t="shared" si="483"/>
        <v>53.267868340917815</v>
      </c>
      <c r="C3414" s="7">
        <f t="shared" ref="C3414:C3477" si="486">IF(A3414&gt;(B$3/2),((B$3^2)/8)*((PI()*2-(PI()*B3414/180)+(SIN(B3414*2*PI()/360))))/144,((B$3)^2)/8*((PI()*B3414/180-SIN(B3414*2*PI()/360)))/144)</f>
        <v>6.9242917355684197</v>
      </c>
      <c r="D3414" s="7">
        <f t="shared" ref="D3414:D3477" si="487">IF(A3414&gt;(B$3/2),(PI()*B$3*(360-B3414)/360)/12,(PI()*B$3*B3414)/360/12)</f>
        <v>8.0302284286675825</v>
      </c>
      <c r="E3414" s="7">
        <f t="shared" ref="E3414:E3477" si="488">IFERROR(C3414/D3414,0)</f>
        <v>0.86227830217743062</v>
      </c>
      <c r="F3414" s="8">
        <f t="shared" ref="F3414:F3477" si="489">1.486/B$2*((E3414)^0.6667*B$1^0.5)</f>
        <v>8.0213458617486424</v>
      </c>
      <c r="G3414" s="9">
        <f t="shared" si="484"/>
        <v>55.542138858642069</v>
      </c>
      <c r="I3414">
        <f t="shared" ref="I3414:I3477" si="490">A3414</f>
        <v>34.090000000002199</v>
      </c>
      <c r="J3414" s="14">
        <f t="shared" ref="J3414:J3477" si="491">G3414*448</f>
        <v>24882.878208671646</v>
      </c>
      <c r="K3414" s="13">
        <f t="shared" si="485"/>
        <v>2500.5139875046898</v>
      </c>
    </row>
    <row r="3415" spans="1:11" x14ac:dyDescent="0.3">
      <c r="A3415">
        <v>34.100000000002197</v>
      </c>
      <c r="B3415" s="6">
        <f t="shared" si="483"/>
        <v>53.125681255549829</v>
      </c>
      <c r="C3415" s="7">
        <f t="shared" si="486"/>
        <v>6.9254110708731877</v>
      </c>
      <c r="D3415" s="7">
        <f t="shared" si="487"/>
        <v>8.0339508778578104</v>
      </c>
      <c r="E3415" s="7">
        <f t="shared" si="488"/>
        <v>0.86201809995629375</v>
      </c>
      <c r="F3415" s="8">
        <f t="shared" si="489"/>
        <v>8.0197320120644715</v>
      </c>
      <c r="G3415" s="9">
        <f t="shared" si="484"/>
        <v>55.539940861787393</v>
      </c>
      <c r="I3415">
        <f t="shared" si="490"/>
        <v>34.100000000002197</v>
      </c>
      <c r="J3415" s="14">
        <f t="shared" si="491"/>
        <v>24881.893506080753</v>
      </c>
      <c r="K3415" s="13">
        <f t="shared" si="485"/>
        <v>2489.7694213858567</v>
      </c>
    </row>
    <row r="3416" spans="1:11" x14ac:dyDescent="0.3">
      <c r="A3416">
        <v>34.110000000002202</v>
      </c>
      <c r="B3416" s="6">
        <f t="shared" si="483"/>
        <v>52.983140400680746</v>
      </c>
      <c r="C3416" s="7">
        <f t="shared" si="486"/>
        <v>6.9265276281268715</v>
      </c>
      <c r="D3416" s="7">
        <f t="shared" si="487"/>
        <v>8.0376825887119203</v>
      </c>
      <c r="E3416" s="7">
        <f t="shared" si="488"/>
        <v>0.86175680013222355</v>
      </c>
      <c r="F3416" s="8">
        <f t="shared" si="489"/>
        <v>8.0181111913260601</v>
      </c>
      <c r="G3416" s="9">
        <f t="shared" si="484"/>
        <v>55.537668692113222</v>
      </c>
      <c r="I3416">
        <f t="shared" si="490"/>
        <v>34.110000000002202</v>
      </c>
      <c r="J3416" s="14">
        <f t="shared" si="491"/>
        <v>24880.875574066722</v>
      </c>
      <c r="K3416" s="13">
        <f t="shared" si="485"/>
        <v>2479.0123895117945</v>
      </c>
    </row>
    <row r="3417" spans="1:11" x14ac:dyDescent="0.3">
      <c r="A3417">
        <v>34.1200000000022</v>
      </c>
      <c r="B3417" s="6">
        <f t="shared" si="483"/>
        <v>52.840242900287215</v>
      </c>
      <c r="C3417" s="7">
        <f t="shared" si="486"/>
        <v>6.9276413986682917</v>
      </c>
      <c r="D3417" s="7">
        <f t="shared" si="487"/>
        <v>8.0414236365240264</v>
      </c>
      <c r="E3417" s="7">
        <f t="shared" si="488"/>
        <v>0.86149439599265076</v>
      </c>
      <c r="F3417" s="8">
        <f t="shared" si="489"/>
        <v>8.016483355759485</v>
      </c>
      <c r="G3417" s="9">
        <f t="shared" si="484"/>
        <v>55.535321967094717</v>
      </c>
      <c r="I3417">
        <f t="shared" si="490"/>
        <v>34.1200000000022</v>
      </c>
      <c r="J3417" s="14">
        <f t="shared" si="491"/>
        <v>24879.824241258433</v>
      </c>
      <c r="K3417" s="13">
        <f t="shared" si="485"/>
        <v>2468.242893426213</v>
      </c>
    </row>
    <row r="3418" spans="1:11" x14ac:dyDescent="0.3">
      <c r="A3418">
        <v>34.130000000002198</v>
      </c>
      <c r="B3418" s="6">
        <f t="shared" si="483"/>
        <v>52.696985839957975</v>
      </c>
      <c r="C3418" s="7">
        <f t="shared" si="486"/>
        <v>6.928752373771097</v>
      </c>
      <c r="D3418" s="7">
        <f t="shared" si="487"/>
        <v>8.0451740975932342</v>
      </c>
      <c r="E3418" s="7">
        <f t="shared" si="488"/>
        <v>0.86123088073928422</v>
      </c>
      <c r="F3418" s="8">
        <f t="shared" si="489"/>
        <v>8.0148484610315816</v>
      </c>
      <c r="G3418" s="9">
        <f t="shared" si="484"/>
        <v>55.532900299788196</v>
      </c>
      <c r="I3418">
        <f t="shared" si="490"/>
        <v>34.130000000002198</v>
      </c>
      <c r="J3418" s="14">
        <f t="shared" si="491"/>
        <v>24878.739334305112</v>
      </c>
      <c r="K3418" s="13">
        <f t="shared" si="485"/>
        <v>2457.4609346956772</v>
      </c>
    </row>
    <row r="3419" spans="1:11" x14ac:dyDescent="0.3">
      <c r="A3419">
        <v>34.140000000002203</v>
      </c>
      <c r="B3419" s="6">
        <f t="shared" si="483"/>
        <v>52.553366266173256</v>
      </c>
      <c r="C3419" s="7">
        <f t="shared" si="486"/>
        <v>6.929860544642894</v>
      </c>
      <c r="D3419" s="7">
        <f t="shared" si="487"/>
        <v>8.0489340492425168</v>
      </c>
      <c r="E3419" s="7">
        <f t="shared" si="488"/>
        <v>0.86096624748653039</v>
      </c>
      <c r="F3419" s="8">
        <f t="shared" si="489"/>
        <v>8.0132064622396495</v>
      </c>
      <c r="G3419" s="9">
        <f t="shared" si="484"/>
        <v>55.530403298752013</v>
      </c>
      <c r="I3419">
        <f t="shared" si="490"/>
        <v>34.140000000002203</v>
      </c>
      <c r="J3419" s="14">
        <f t="shared" si="491"/>
        <v>24877.620677840903</v>
      </c>
      <c r="K3419" s="13">
        <f t="shared" si="485"/>
        <v>2446.666514909155</v>
      </c>
    </row>
    <row r="3420" spans="1:11" x14ac:dyDescent="0.3">
      <c r="A3420">
        <v>34.150000000002201</v>
      </c>
      <c r="B3420" s="6">
        <f t="shared" si="483"/>
        <v>52.409381185566701</v>
      </c>
      <c r="C3420" s="7">
        <f t="shared" si="486"/>
        <v>6.930965902424373</v>
      </c>
      <c r="D3420" s="7">
        <f t="shared" si="487"/>
        <v>8.0527035698380161</v>
      </c>
      <c r="E3420" s="7">
        <f t="shared" si="488"/>
        <v>0.8607004892598813</v>
      </c>
      <c r="F3420" s="8">
        <f t="shared" si="489"/>
        <v>8.0115573139009513</v>
      </c>
      <c r="G3420" s="9">
        <f t="shared" si="484"/>
        <v>55.527830567966092</v>
      </c>
      <c r="I3420">
        <f t="shared" si="490"/>
        <v>34.150000000002201</v>
      </c>
      <c r="J3420" s="14">
        <f t="shared" si="491"/>
        <v>24876.46809444881</v>
      </c>
      <c r="K3420" s="13">
        <f t="shared" si="485"/>
        <v>2435.8596356783573</v>
      </c>
    </row>
    <row r="3421" spans="1:11" x14ac:dyDescent="0.3">
      <c r="A3421">
        <v>34.160000000002199</v>
      </c>
      <c r="B3421" s="6">
        <f t="shared" si="483"/>
        <v>52.265027564169451</v>
      </c>
      <c r="C3421" s="7">
        <f t="shared" si="486"/>
        <v>6.9320684381884146</v>
      </c>
      <c r="D3421" s="7">
        <f t="shared" si="487"/>
        <v>8.0564827388088567</v>
      </c>
      <c r="E3421" s="7">
        <f t="shared" si="488"/>
        <v>0.8604335989942572</v>
      </c>
      <c r="F3421" s="8">
        <f t="shared" si="489"/>
        <v>8.0099009699419135</v>
      </c>
      <c r="G3421" s="9">
        <f t="shared" si="484"/>
        <v>55.525181706749109</v>
      </c>
      <c r="I3421">
        <f t="shared" si="490"/>
        <v>34.160000000002199</v>
      </c>
      <c r="J3421" s="14">
        <f t="shared" si="491"/>
        <v>24875.281404623602</v>
      </c>
      <c r="K3421" s="13">
        <f t="shared" si="485"/>
        <v>2425.0402986377994</v>
      </c>
    </row>
    <row r="3422" spans="1:11" x14ac:dyDescent="0.3">
      <c r="A3422">
        <v>34.170000000002197</v>
      </c>
      <c r="B3422" s="6">
        <f t="shared" si="483"/>
        <v>52.120302326636036</v>
      </c>
      <c r="C3422" s="7">
        <f t="shared" si="486"/>
        <v>6.9331681429391656</v>
      </c>
      <c r="D3422" s="7">
        <f t="shared" si="487"/>
        <v>8.0602716366673892</v>
      </c>
      <c r="E3422" s="7">
        <f t="shared" si="488"/>
        <v>0.86016556953231449</v>
      </c>
      <c r="F3422" s="8">
        <f t="shared" si="489"/>
        <v>8.0082373836871046</v>
      </c>
      <c r="G3422" s="9">
        <f t="shared" si="484"/>
        <v>55.522456309673927</v>
      </c>
      <c r="I3422">
        <f t="shared" si="490"/>
        <v>34.170000000002197</v>
      </c>
      <c r="J3422" s="14">
        <f t="shared" si="491"/>
        <v>24874.060426733919</v>
      </c>
      <c r="K3422" s="13">
        <f t="shared" si="485"/>
        <v>2414.2085054445006</v>
      </c>
    </row>
    <row r="3423" spans="1:11" x14ac:dyDescent="0.3">
      <c r="A3423">
        <v>34.180000000002202</v>
      </c>
      <c r="B3423" s="6">
        <f t="shared" si="483"/>
        <v>51.975202355449866</v>
      </c>
      <c r="C3423" s="7">
        <f t="shared" si="486"/>
        <v>6.934265007611125</v>
      </c>
      <c r="D3423" s="7">
        <f t="shared" si="487"/>
        <v>8.0640703450300109</v>
      </c>
      <c r="E3423" s="7">
        <f t="shared" si="488"/>
        <v>0.85989639362270698</v>
      </c>
      <c r="F3423" s="8">
        <f t="shared" si="489"/>
        <v>8.0065665078479178</v>
      </c>
      <c r="G3423" s="9">
        <f t="shared" si="484"/>
        <v>55.519653966481023</v>
      </c>
      <c r="I3423">
        <f t="shared" si="490"/>
        <v>34.180000000002202</v>
      </c>
      <c r="J3423" s="14">
        <f t="shared" si="491"/>
        <v>24872.804976983498</v>
      </c>
      <c r="K3423" s="13">
        <f t="shared" si="485"/>
        <v>2403.3642577784799</v>
      </c>
    </row>
    <row r="3424" spans="1:11" x14ac:dyDescent="0.3">
      <c r="A3424">
        <v>34.1900000000022</v>
      </c>
      <c r="B3424" s="6">
        <f t="shared" si="483"/>
        <v>51.829724490111026</v>
      </c>
      <c r="C3424" s="7">
        <f t="shared" si="486"/>
        <v>6.9353590230681847</v>
      </c>
      <c r="D3424" s="7">
        <f t="shared" si="487"/>
        <v>8.0678789466384142</v>
      </c>
      <c r="E3424" s="7">
        <f t="shared" si="488"/>
        <v>0.85962606391831042</v>
      </c>
      <c r="F3424" s="8">
        <f t="shared" si="489"/>
        <v>8.0048882945109945</v>
      </c>
      <c r="G3424" s="9">
        <f t="shared" si="484"/>
        <v>55.516774261989717</v>
      </c>
      <c r="I3424">
        <f t="shared" si="490"/>
        <v>34.1900000000022</v>
      </c>
      <c r="J3424" s="14">
        <f t="shared" si="491"/>
        <v>24871.514869371393</v>
      </c>
      <c r="K3424" s="13">
        <f t="shared" si="485"/>
        <v>2392.5075573424051</v>
      </c>
    </row>
    <row r="3425" spans="1:11" x14ac:dyDescent="0.3">
      <c r="A3425">
        <v>34.200000000002198</v>
      </c>
      <c r="B3425" s="6">
        <f t="shared" si="483"/>
        <v>51.683865526302192</v>
      </c>
      <c r="C3425" s="7">
        <f t="shared" si="486"/>
        <v>6.9364501801026694</v>
      </c>
      <c r="D3425" s="7">
        <f t="shared" si="487"/>
        <v>8.0716975253814311</v>
      </c>
      <c r="E3425" s="7">
        <f t="shared" si="488"/>
        <v>0.85935457297439855</v>
      </c>
      <c r="F3425" s="8">
        <f t="shared" si="489"/>
        <v>8.0032026951263386</v>
      </c>
      <c r="G3425" s="9">
        <f t="shared" si="484"/>
        <v>55.513816776007261</v>
      </c>
      <c r="I3425">
        <f t="shared" si="490"/>
        <v>34.200000000002198</v>
      </c>
      <c r="J3425" s="14">
        <f t="shared" si="491"/>
        <v>24870.189915651252</v>
      </c>
      <c r="K3425" s="13">
        <f t="shared" si="485"/>
        <v>2381.6384058619374</v>
      </c>
    </row>
    <row r="3426" spans="1:11" x14ac:dyDescent="0.3">
      <c r="A3426">
        <v>34.210000000002204</v>
      </c>
      <c r="B3426" s="6">
        <f t="shared" si="483"/>
        <v>51.537622215033899</v>
      </c>
      <c r="C3426" s="7">
        <f t="shared" si="486"/>
        <v>6.9375384694343527</v>
      </c>
      <c r="D3426" s="7">
        <f t="shared" si="487"/>
        <v>8.0755261663174078</v>
      </c>
      <c r="E3426" s="7">
        <f t="shared" si="488"/>
        <v>0.85908191324677496</v>
      </c>
      <c r="F3426" s="8">
        <f t="shared" si="489"/>
        <v>8.0015096604951736</v>
      </c>
      <c r="G3426" s="9">
        <f t="shared" si="484"/>
        <v>55.510781083235877</v>
      </c>
      <c r="I3426">
        <f t="shared" si="490"/>
        <v>34.210000000002204</v>
      </c>
      <c r="J3426" s="14">
        <f t="shared" si="491"/>
        <v>24868.829925289672</v>
      </c>
      <c r="K3426" s="13">
        <f t="shared" si="485"/>
        <v>2370.756805085417</v>
      </c>
    </row>
    <row r="3427" spans="1:11" x14ac:dyDescent="0.3">
      <c r="A3427">
        <v>34.220000000002202</v>
      </c>
      <c r="B3427" s="6">
        <f t="shared" si="483"/>
        <v>51.390991261769557</v>
      </c>
      <c r="C3427" s="7">
        <f t="shared" si="486"/>
        <v>6.9386238817094474</v>
      </c>
      <c r="D3427" s="7">
        <f t="shared" si="487"/>
        <v>8.079364955697109</v>
      </c>
      <c r="E3427" s="7">
        <f t="shared" si="488"/>
        <v>0.8588080770898614</v>
      </c>
      <c r="F3427" s="8">
        <f t="shared" si="489"/>
        <v>7.999809140757459</v>
      </c>
      <c r="G3427" s="9">
        <f t="shared" si="484"/>
        <v>55.50766675317724</v>
      </c>
      <c r="I3427">
        <f t="shared" si="490"/>
        <v>34.220000000002202</v>
      </c>
      <c r="J3427" s="14">
        <f t="shared" si="491"/>
        <v>24867.434705423402</v>
      </c>
      <c r="K3427" s="13">
        <f t="shared" si="485"/>
        <v>2359.8627567842041</v>
      </c>
    </row>
    <row r="3428" spans="1:11" x14ac:dyDescent="0.3">
      <c r="A3428">
        <v>34.2300000000022</v>
      </c>
      <c r="B3428" s="6">
        <f t="shared" si="483"/>
        <v>51.243969325526685</v>
      </c>
      <c r="C3428" s="7">
        <f t="shared" si="486"/>
        <v>6.9397064074995889</v>
      </c>
      <c r="D3428" s="7">
        <f t="shared" si="487"/>
        <v>8.0832139809872512</v>
      </c>
      <c r="E3428" s="7">
        <f t="shared" si="488"/>
        <v>0.85853305675473424</v>
      </c>
      <c r="F3428" s="8">
        <f t="shared" si="489"/>
        <v>7.9981010853791235</v>
      </c>
      <c r="G3428" s="9">
        <f t="shared" si="484"/>
        <v>55.504473350034921</v>
      </c>
      <c r="I3428">
        <f t="shared" si="490"/>
        <v>34.2300000000022</v>
      </c>
      <c r="J3428" s="14">
        <f t="shared" si="491"/>
        <v>24866.004060815645</v>
      </c>
      <c r="K3428" s="13">
        <f t="shared" si="485"/>
        <v>2348.9562627525356</v>
      </c>
    </row>
    <row r="3429" spans="1:11" x14ac:dyDescent="0.3">
      <c r="A3429">
        <v>34.240000000002198</v>
      </c>
      <c r="B3429" s="6">
        <f t="shared" si="483"/>
        <v>51.096553017955848</v>
      </c>
      <c r="C3429" s="7">
        <f t="shared" si="486"/>
        <v>6.940786037300791</v>
      </c>
      <c r="D3429" s="7">
        <f t="shared" si="487"/>
        <v>8.0870733308946168</v>
      </c>
      <c r="E3429" s="7">
        <f t="shared" si="488"/>
        <v>0.8582568443871128</v>
      </c>
      <c r="F3429" s="8">
        <f t="shared" si="489"/>
        <v>7.9963854431389478</v>
      </c>
      <c r="G3429" s="9">
        <f t="shared" si="484"/>
        <v>55.501200432614105</v>
      </c>
      <c r="I3429">
        <f t="shared" si="490"/>
        <v>34.240000000002198</v>
      </c>
      <c r="J3429" s="14">
        <f t="shared" si="491"/>
        <v>24864.53779381112</v>
      </c>
      <c r="K3429" s="13">
        <f t="shared" si="485"/>
        <v>2338.0373248077567</v>
      </c>
    </row>
    <row r="3430" spans="1:11" x14ac:dyDescent="0.3">
      <c r="A3430">
        <v>34.250000000002203</v>
      </c>
      <c r="B3430" s="6">
        <f t="shared" si="483"/>
        <v>50.948738902396073</v>
      </c>
      <c r="C3430" s="7">
        <f t="shared" si="486"/>
        <v>6.9418627615323789</v>
      </c>
      <c r="D3430" s="7">
        <f t="shared" si="487"/>
        <v>8.090943095390779</v>
      </c>
      <c r="E3430" s="7">
        <f t="shared" si="488"/>
        <v>0.85797943202529703</v>
      </c>
      <c r="F3430" s="8">
        <f t="shared" si="489"/>
        <v>7.9946621621151435</v>
      </c>
      <c r="G3430" s="9">
        <f t="shared" si="484"/>
        <v>55.497847554219049</v>
      </c>
      <c r="I3430">
        <f t="shared" si="490"/>
        <v>34.250000000002203</v>
      </c>
      <c r="J3430" s="14">
        <f t="shared" si="491"/>
        <v>24863.035704290134</v>
      </c>
      <c r="K3430" s="13">
        <f t="shared" si="485"/>
        <v>2327.1059447900589</v>
      </c>
    </row>
    <row r="3431" spans="1:11" x14ac:dyDescent="0.3">
      <c r="A3431">
        <v>34.260000000002201</v>
      </c>
      <c r="B3431" s="6">
        <f t="shared" si="483"/>
        <v>50.800523492906635</v>
      </c>
      <c r="C3431" s="7">
        <f t="shared" si="486"/>
        <v>6.9429365705359025</v>
      </c>
      <c r="D3431" s="7">
        <f t="shared" si="487"/>
        <v>8.0948233657374544</v>
      </c>
      <c r="E3431" s="7">
        <f t="shared" si="488"/>
        <v>0.85770081159805356</v>
      </c>
      <c r="F3431" s="8">
        <f t="shared" si="489"/>
        <v>7.9929311896715767</v>
      </c>
      <c r="G3431" s="9">
        <f t="shared" si="484"/>
        <v>55.494414262547828</v>
      </c>
      <c r="I3431">
        <f t="shared" si="490"/>
        <v>34.260000000002201</v>
      </c>
      <c r="J3431" s="14">
        <f t="shared" si="491"/>
        <v>24861.497589621427</v>
      </c>
      <c r="K3431" s="13">
        <f t="shared" si="485"/>
        <v>2316.162124562808</v>
      </c>
    </row>
    <row r="3432" spans="1:11" x14ac:dyDescent="0.3">
      <c r="A3432">
        <v>34.270000000002199</v>
      </c>
      <c r="B3432" s="6">
        <f t="shared" si="483"/>
        <v>50.651903253272017</v>
      </c>
      <c r="C3432" s="7">
        <f t="shared" si="486"/>
        <v>6.9440074545740389</v>
      </c>
      <c r="D3432" s="7">
        <f t="shared" si="487"/>
        <v>8.0987142345125438</v>
      </c>
      <c r="E3432" s="7">
        <f t="shared" si="488"/>
        <v>0.85742097492244629</v>
      </c>
      <c r="F3432" s="8">
        <f t="shared" si="489"/>
        <v>7.991192472443637</v>
      </c>
      <c r="G3432" s="9">
        <f t="shared" si="484"/>
        <v>55.490900099584557</v>
      </c>
      <c r="I3432">
        <f t="shared" si="490"/>
        <v>34.270000000002199</v>
      </c>
      <c r="J3432" s="14">
        <f t="shared" si="491"/>
        <v>24859.923244613881</v>
      </c>
      <c r="K3432" s="13">
        <f t="shared" si="485"/>
        <v>2305.2058660122589</v>
      </c>
    </row>
    <row r="3433" spans="1:11" x14ac:dyDescent="0.3">
      <c r="A3433">
        <v>34.280000000002197</v>
      </c>
      <c r="B3433" s="6">
        <f t="shared" si="483"/>
        <v>50.502874595982242</v>
      </c>
      <c r="C3433" s="7">
        <f t="shared" si="486"/>
        <v>6.9450754038294544</v>
      </c>
      <c r="D3433" s="7">
        <f t="shared" si="487"/>
        <v>8.1026157956368419</v>
      </c>
      <c r="E3433" s="7">
        <f t="shared" si="488"/>
        <v>0.85713991370160869</v>
      </c>
      <c r="F3433" s="8">
        <f t="shared" si="489"/>
        <v>7.9894459563237401</v>
      </c>
      <c r="G3433" s="9">
        <f t="shared" si="484"/>
        <v>55.487304601488702</v>
      </c>
      <c r="I3433">
        <f t="shared" si="490"/>
        <v>34.280000000002197</v>
      </c>
      <c r="J3433" s="14">
        <f t="shared" si="491"/>
        <v>24858.31246146694</v>
      </c>
      <c r="K3433" s="13">
        <f t="shared" si="485"/>
        <v>2294.2371710480015</v>
      </c>
    </row>
    <row r="3434" spans="1:11" x14ac:dyDescent="0.3">
      <c r="A3434">
        <v>34.290000000002202</v>
      </c>
      <c r="B3434" s="6">
        <f t="shared" si="483"/>
        <v>50.353433881186447</v>
      </c>
      <c r="C3434" s="7">
        <f t="shared" si="486"/>
        <v>6.9461404084036547</v>
      </c>
      <c r="D3434" s="7">
        <f t="shared" si="487"/>
        <v>8.1065281444014214</v>
      </c>
      <c r="E3434" s="7">
        <f t="shared" si="488"/>
        <v>0.85685761952246342</v>
      </c>
      <c r="F3434" s="8">
        <f t="shared" si="489"/>
        <v>7.987691586446461</v>
      </c>
      <c r="G3434" s="9">
        <f t="shared" si="484"/>
        <v>55.483627298481657</v>
      </c>
      <c r="I3434">
        <f t="shared" si="490"/>
        <v>34.290000000002202</v>
      </c>
      <c r="J3434" s="14">
        <f t="shared" si="491"/>
        <v>24856.665029719781</v>
      </c>
      <c r="K3434" s="13">
        <f t="shared" si="485"/>
        <v>2283.2560416026763</v>
      </c>
    </row>
    <row r="3435" spans="1:11" x14ac:dyDescent="0.3">
      <c r="A3435">
        <v>34.3000000000022</v>
      </c>
      <c r="B3435" s="6">
        <f t="shared" si="483"/>
        <v>50.203577415618454</v>
      </c>
      <c r="C3435" s="7">
        <f t="shared" si="486"/>
        <v>6.9472024583158101</v>
      </c>
      <c r="D3435" s="7">
        <f t="shared" si="487"/>
        <v>8.1104513774957692</v>
      </c>
      <c r="E3435" s="7">
        <f t="shared" si="488"/>
        <v>0.85657408385337852</v>
      </c>
      <c r="F3435" s="8">
        <f t="shared" si="489"/>
        <v>7.9859293071732766</v>
      </c>
      <c r="G3435" s="9">
        <f t="shared" si="484"/>
        <v>55.47986771473046</v>
      </c>
      <c r="I3435">
        <f t="shared" si="490"/>
        <v>34.3000000000022</v>
      </c>
      <c r="J3435" s="14">
        <f t="shared" si="491"/>
        <v>24854.980736199246</v>
      </c>
      <c r="K3435" s="13">
        <f t="shared" si="485"/>
        <v>2272.2624796320742</v>
      </c>
    </row>
    <row r="3436" spans="1:11" x14ac:dyDescent="0.3">
      <c r="A3436">
        <v>34.310000000002198</v>
      </c>
      <c r="B3436" s="6">
        <f t="shared" si="483"/>
        <v>50.053301451493674</v>
      </c>
      <c r="C3436" s="7">
        <f t="shared" si="486"/>
        <v>6.9482615435015553</v>
      </c>
      <c r="D3436" s="7">
        <f t="shared" si="487"/>
        <v>8.1143855930366477</v>
      </c>
      <c r="E3436" s="7">
        <f t="shared" si="488"/>
        <v>0.85628929804176412</v>
      </c>
      <c r="F3436" s="8">
        <f t="shared" si="489"/>
        <v>7.9841590620769178</v>
      </c>
      <c r="G3436" s="9">
        <f t="shared" si="484"/>
        <v>55.476025368228498</v>
      </c>
      <c r="I3436">
        <f t="shared" si="490"/>
        <v>34.310000000002198</v>
      </c>
      <c r="J3436" s="14">
        <f t="shared" si="491"/>
        <v>24853.259364966369</v>
      </c>
      <c r="K3436" s="13">
        <f t="shared" si="485"/>
        <v>2261.2564871151835</v>
      </c>
    </row>
    <row r="3437" spans="1:11" x14ac:dyDescent="0.3">
      <c r="A3437">
        <v>34.320000000002203</v>
      </c>
      <c r="B3437" s="6">
        <f t="shared" si="483"/>
        <v>49.902602185376679</v>
      </c>
      <c r="C3437" s="7">
        <f t="shared" si="486"/>
        <v>6.9493176538117716</v>
      </c>
      <c r="D3437" s="7">
        <f t="shared" si="487"/>
        <v>8.1183308905977665</v>
      </c>
      <c r="E3437" s="7">
        <f t="shared" si="488"/>
        <v>0.85600325331160299</v>
      </c>
      <c r="F3437" s="8">
        <f t="shared" si="489"/>
        <v>7.9823807939252749</v>
      </c>
      <c r="G3437" s="9">
        <f t="shared" si="484"/>
        <v>55.472099770672941</v>
      </c>
      <c r="I3437">
        <f t="shared" si="490"/>
        <v>34.320000000002203</v>
      </c>
      <c r="J3437" s="14">
        <f t="shared" si="491"/>
        <v>24851.500697261479</v>
      </c>
      <c r="K3437" s="13">
        <f t="shared" si="485"/>
        <v>2250.2380660542894</v>
      </c>
    </row>
    <row r="3438" spans="1:11" x14ac:dyDescent="0.3">
      <c r="A3438">
        <v>34.330000000002201</v>
      </c>
      <c r="B3438" s="6">
        <f t="shared" si="483"/>
        <v>49.751475757019819</v>
      </c>
      <c r="C3438" s="7">
        <f t="shared" si="486"/>
        <v>6.9503707790113234</v>
      </c>
      <c r="D3438" s="7">
        <f t="shared" si="487"/>
        <v>8.1222873712401782</v>
      </c>
      <c r="E3438" s="7">
        <f t="shared" si="488"/>
        <v>0.85571594076091928</v>
      </c>
      <c r="F3438" s="8">
        <f t="shared" si="489"/>
        <v>7.9805944446649271</v>
      </c>
      <c r="G3438" s="9">
        <f t="shared" si="484"/>
        <v>55.468090427339206</v>
      </c>
      <c r="I3438">
        <f t="shared" si="490"/>
        <v>34.330000000002201</v>
      </c>
      <c r="J3438" s="14">
        <f t="shared" si="491"/>
        <v>24849.704511447962</v>
      </c>
      <c r="K3438" s="13">
        <f t="shared" si="485"/>
        <v>2239.2072184750768</v>
      </c>
    </row>
    <row r="3439" spans="1:11" x14ac:dyDescent="0.3">
      <c r="A3439">
        <v>34.340000000002199</v>
      </c>
      <c r="B3439" s="6">
        <f t="shared" si="483"/>
        <v>49.599918248167128</v>
      </c>
      <c r="C3439" s="7">
        <f t="shared" si="486"/>
        <v>6.9514209087777976</v>
      </c>
      <c r="D3439" s="7">
        <f t="shared" si="487"/>
        <v>8.1262551375435788</v>
      </c>
      <c r="E3439" s="7">
        <f t="shared" si="488"/>
        <v>0.85542735135917569</v>
      </c>
      <c r="F3439" s="8">
        <f t="shared" si="489"/>
        <v>7.9787999554041775</v>
      </c>
      <c r="G3439" s="9">
        <f t="shared" si="484"/>
        <v>55.463996836951956</v>
      </c>
      <c r="I3439">
        <f t="shared" si="490"/>
        <v>34.340000000002199</v>
      </c>
      <c r="J3439" s="14">
        <f t="shared" si="491"/>
        <v>24847.870582954478</v>
      </c>
      <c r="K3439" s="13">
        <f t="shared" si="485"/>
        <v>2228.1639464262298</v>
      </c>
    </row>
    <row r="3440" spans="1:11" x14ac:dyDescent="0.3">
      <c r="A3440">
        <v>34.350000000002197</v>
      </c>
      <c r="B3440" s="6">
        <f t="shared" si="483"/>
        <v>49.447925681329565</v>
      </c>
      <c r="C3440" s="7">
        <f t="shared" si="486"/>
        <v>6.9524680327001924</v>
      </c>
      <c r="D3440" s="7">
        <f t="shared" si="487"/>
        <v>8.1302342936383862</v>
      </c>
      <c r="E3440" s="7">
        <f t="shared" si="488"/>
        <v>0.85513747594460432</v>
      </c>
      <c r="F3440" s="8">
        <f t="shared" si="489"/>
        <v>7.9769972663956814</v>
      </c>
      <c r="G3440" s="9">
        <f t="shared" si="484"/>
        <v>55.459818491552795</v>
      </c>
      <c r="I3440">
        <f t="shared" si="490"/>
        <v>34.350000000002197</v>
      </c>
      <c r="J3440" s="14">
        <f t="shared" si="491"/>
        <v>24845.99868421565</v>
      </c>
      <c r="K3440" s="13">
        <f t="shared" si="485"/>
        <v>2217.108251980138</v>
      </c>
    </row>
    <row r="3441" spans="1:11" x14ac:dyDescent="0.3">
      <c r="A3441">
        <v>34.360000000002202</v>
      </c>
      <c r="B3441" s="6">
        <f t="shared" si="483"/>
        <v>49.295494018524096</v>
      </c>
      <c r="C3441" s="7">
        <f t="shared" si="486"/>
        <v>6.9535121402775921</v>
      </c>
      <c r="D3441" s="7">
        <f t="shared" si="487"/>
        <v>8.1342249452387545</v>
      </c>
      <c r="E3441" s="7">
        <f t="shared" si="488"/>
        <v>0.85484630522146121</v>
      </c>
      <c r="F3441" s="8">
        <f t="shared" si="489"/>
        <v>7.975186317018566</v>
      </c>
      <c r="G3441" s="9">
        <f t="shared" si="484"/>
        <v>55.455554876364339</v>
      </c>
      <c r="I3441">
        <f t="shared" si="490"/>
        <v>34.360000000002202</v>
      </c>
      <c r="J3441" s="14">
        <f t="shared" si="491"/>
        <v>24844.088584611225</v>
      </c>
      <c r="K3441" s="13">
        <f t="shared" si="485"/>
        <v>2206.040137232364</v>
      </c>
    </row>
    <row r="3442" spans="1:11" x14ac:dyDescent="0.3">
      <c r="A3442">
        <v>34.3700000000022</v>
      </c>
      <c r="B3442" s="6">
        <f t="shared" si="483"/>
        <v>49.14261915997961</v>
      </c>
      <c r="C3442" s="7">
        <f t="shared" si="486"/>
        <v>6.9545532209178003</v>
      </c>
      <c r="D3442" s="7">
        <f t="shared" si="487"/>
        <v>8.1382271996764377</v>
      </c>
      <c r="E3442" s="7">
        <f t="shared" si="488"/>
        <v>0.85455382975721073</v>
      </c>
      <c r="F3442" s="8">
        <f t="shared" si="489"/>
        <v>7.9733670457600843</v>
      </c>
      <c r="G3442" s="9">
        <f t="shared" si="484"/>
        <v>55.451205469650638</v>
      </c>
      <c r="I3442">
        <f t="shared" si="490"/>
        <v>34.3700000000022</v>
      </c>
      <c r="J3442" s="14">
        <f t="shared" si="491"/>
        <v>24842.140050403486</v>
      </c>
      <c r="K3442" s="13">
        <f t="shared" si="485"/>
        <v>2194.9596043018992</v>
      </c>
    </row>
    <row r="3443" spans="1:11" x14ac:dyDescent="0.3">
      <c r="A3443">
        <v>34.380000000002198</v>
      </c>
      <c r="B3443" s="6">
        <f t="shared" si="483"/>
        <v>48.989296942805638</v>
      </c>
      <c r="C3443" s="7">
        <f t="shared" si="486"/>
        <v>6.9555912639359683</v>
      </c>
      <c r="D3443" s="7">
        <f t="shared" si="487"/>
        <v>8.1422411659356531</v>
      </c>
      <c r="E3443" s="7">
        <f t="shared" si="488"/>
        <v>0.85426003997962852</v>
      </c>
      <c r="F3443" s="8">
        <f t="shared" si="489"/>
        <v>7.9715393901967637</v>
      </c>
      <c r="G3443" s="9">
        <f t="shared" si="484"/>
        <v>55.446769742574062</v>
      </c>
      <c r="I3443">
        <f t="shared" si="490"/>
        <v>34.380000000002198</v>
      </c>
      <c r="J3443" s="14">
        <f t="shared" si="491"/>
        <v>24840.152844673179</v>
      </c>
      <c r="K3443" s="13">
        <f t="shared" si="485"/>
        <v>2183.8666553313533</v>
      </c>
    </row>
    <row r="3444" spans="1:11" x14ac:dyDescent="0.3">
      <c r="A3444">
        <v>34.390000000002303</v>
      </c>
      <c r="B3444" s="6">
        <f t="shared" si="483"/>
        <v>48.835523139623746</v>
      </c>
      <c r="C3444" s="7">
        <f t="shared" si="486"/>
        <v>6.9566262585531726</v>
      </c>
      <c r="D3444" s="7">
        <f t="shared" si="487"/>
        <v>8.1462669546889099</v>
      </c>
      <c r="E3444" s="7">
        <f t="shared" si="488"/>
        <v>0.85396492617382347</v>
      </c>
      <c r="F3444" s="8">
        <f t="shared" si="489"/>
        <v>7.9697032869750046</v>
      </c>
      <c r="G3444" s="9">
        <f t="shared" si="484"/>
        <v>55.442247159047845</v>
      </c>
      <c r="I3444">
        <f t="shared" si="490"/>
        <v>34.390000000002303</v>
      </c>
      <c r="J3444" s="14">
        <f t="shared" si="491"/>
        <v>24838.126727253435</v>
      </c>
      <c r="K3444" s="13">
        <f t="shared" si="485"/>
        <v>2172.7612924864925</v>
      </c>
    </row>
    <row r="3445" spans="1:11" x14ac:dyDescent="0.3">
      <c r="A3445">
        <v>34.400000000002301</v>
      </c>
      <c r="B3445" s="6">
        <f t="shared" si="483"/>
        <v>48.681293457168117</v>
      </c>
      <c r="C3445" s="7">
        <f t="shared" si="486"/>
        <v>6.957658193894936</v>
      </c>
      <c r="D3445" s="7">
        <f t="shared" si="487"/>
        <v>8.1503046783336437</v>
      </c>
      <c r="E3445" s="7">
        <f t="shared" si="488"/>
        <v>0.85366847847919369</v>
      </c>
      <c r="F3445" s="8">
        <f t="shared" si="489"/>
        <v>7.9678586717912596</v>
      </c>
      <c r="G3445" s="9">
        <f t="shared" si="484"/>
        <v>55.43763717558528</v>
      </c>
      <c r="I3445">
        <f t="shared" si="490"/>
        <v>34.400000000002301</v>
      </c>
      <c r="J3445" s="14">
        <f t="shared" si="491"/>
        <v>24836.061454662206</v>
      </c>
      <c r="K3445" s="13">
        <f t="shared" si="485"/>
        <v>2161.6435179571308</v>
      </c>
    </row>
    <row r="3446" spans="1:11" x14ac:dyDescent="0.3">
      <c r="A3446">
        <v>34.410000000002299</v>
      </c>
      <c r="B3446" s="6">
        <f t="shared" si="483"/>
        <v>48.526603534830279</v>
      </c>
      <c r="C3446" s="7">
        <f t="shared" si="486"/>
        <v>6.9586870589898098</v>
      </c>
      <c r="D3446" s="7">
        <f t="shared" si="487"/>
        <v>8.1543544510303185</v>
      </c>
      <c r="E3446" s="7">
        <f t="shared" si="488"/>
        <v>0.85337068688626427</v>
      </c>
      <c r="F3446" s="8">
        <f t="shared" si="489"/>
        <v>7.9660054793714448</v>
      </c>
      <c r="G3446" s="9">
        <f t="shared" si="484"/>
        <v>55.432939241143991</v>
      </c>
      <c r="I3446">
        <f t="shared" si="490"/>
        <v>34.410000000002299</v>
      </c>
      <c r="J3446" s="14">
        <f t="shared" si="491"/>
        <v>24833.956780032509</v>
      </c>
      <c r="K3446" s="13">
        <f t="shared" si="485"/>
        <v>2150.513333956168</v>
      </c>
    </row>
    <row r="3447" spans="1:11" x14ac:dyDescent="0.3">
      <c r="A3447">
        <v>34.420000000002297</v>
      </c>
      <c r="B3447" s="6">
        <f t="shared" si="483"/>
        <v>48.371448943179004</v>
      </c>
      <c r="C3447" s="7">
        <f t="shared" si="486"/>
        <v>6.9597128427678152</v>
      </c>
      <c r="D3447" s="7">
        <f t="shared" si="487"/>
        <v>8.1584163887411716</v>
      </c>
      <c r="E3447" s="7">
        <f t="shared" si="488"/>
        <v>0.85307154123346796</v>
      </c>
      <c r="F3447" s="8">
        <f t="shared" si="489"/>
        <v>7.9641436434499697</v>
      </c>
      <c r="G3447" s="9">
        <f t="shared" si="484"/>
        <v>55.428152796966415</v>
      </c>
      <c r="I3447">
        <f t="shared" si="490"/>
        <v>34.420000000002297</v>
      </c>
      <c r="J3447" s="14">
        <f t="shared" si="491"/>
        <v>24831.812453040955</v>
      </c>
      <c r="K3447" s="13">
        <f t="shared" si="485"/>
        <v>2139.3707427202844</v>
      </c>
    </row>
    <row r="3448" spans="1:11" x14ac:dyDescent="0.3">
      <c r="A3448">
        <v>34.430000000002302</v>
      </c>
      <c r="B3448" s="6">
        <f t="shared" si="483"/>
        <v>48.215825182429704</v>
      </c>
      <c r="C3448" s="7">
        <f t="shared" si="486"/>
        <v>6.9607355340589168</v>
      </c>
      <c r="D3448" s="7">
        <f t="shared" si="487"/>
        <v>8.1624906092702876</v>
      </c>
      <c r="E3448" s="7">
        <f t="shared" si="488"/>
        <v>0.85277103120381959</v>
      </c>
      <c r="F3448" s="8">
        <f t="shared" si="489"/>
        <v>7.9622730967480919</v>
      </c>
      <c r="G3448" s="9">
        <f t="shared" si="484"/>
        <v>55.423277276415774</v>
      </c>
      <c r="I3448">
        <f t="shared" si="490"/>
        <v>34.430000000002302</v>
      </c>
      <c r="J3448" s="14">
        <f t="shared" si="491"/>
        <v>24829.628219834267</v>
      </c>
      <c r="K3448" s="13">
        <f t="shared" si="485"/>
        <v>2128.215746509858</v>
      </c>
    </row>
    <row r="3449" spans="1:11" x14ac:dyDescent="0.3">
      <c r="A3449">
        <v>34.4400000000023</v>
      </c>
      <c r="B3449" s="6">
        <f t="shared" si="483"/>
        <v>48.059727680872207</v>
      </c>
      <c r="C3449" s="7">
        <f t="shared" si="486"/>
        <v>6.9617551215914339</v>
      </c>
      <c r="D3449" s="7">
        <f t="shared" si="487"/>
        <v>8.1665772323047623</v>
      </c>
      <c r="E3449" s="7">
        <f t="shared" si="488"/>
        <v>0.85246914632149939</v>
      </c>
      <c r="F3449" s="8">
        <f t="shared" si="489"/>
        <v>7.9603937709516632</v>
      </c>
      <c r="G3449" s="9">
        <f t="shared" si="484"/>
        <v>55.418312104807292</v>
      </c>
      <c r="I3449">
        <f t="shared" si="490"/>
        <v>34.4400000000023</v>
      </c>
      <c r="J3449" s="14">
        <f t="shared" si="491"/>
        <v>24827.403822953667</v>
      </c>
      <c r="K3449" s="13">
        <f t="shared" si="485"/>
        <v>2117.0483476087761</v>
      </c>
    </row>
    <row r="3450" spans="1:11" x14ac:dyDescent="0.3">
      <c r="A3450">
        <v>34.450000000002298</v>
      </c>
      <c r="B3450" s="6">
        <f t="shared" si="483"/>
        <v>47.90315179325124</v>
      </c>
      <c r="C3450" s="7">
        <f t="shared" si="486"/>
        <v>6.9627715939904427</v>
      </c>
      <c r="D3450" s="7">
        <f t="shared" si="487"/>
        <v>8.1706763794570882</v>
      </c>
      <c r="E3450" s="7">
        <f t="shared" si="488"/>
        <v>0.85216587594833781</v>
      </c>
      <c r="F3450" s="8">
        <f t="shared" si="489"/>
        <v>7.9585055966882399</v>
      </c>
      <c r="G3450" s="9">
        <f t="shared" si="484"/>
        <v>55.413256699234836</v>
      </c>
      <c r="I3450">
        <f t="shared" si="490"/>
        <v>34.450000000002298</v>
      </c>
      <c r="J3450" s="14">
        <f t="shared" si="491"/>
        <v>24825.139001257208</v>
      </c>
      <c r="K3450" s="13">
        <f t="shared" si="485"/>
        <v>2105.8685483246804</v>
      </c>
    </row>
    <row r="3451" spans="1:11" x14ac:dyDescent="0.3">
      <c r="A3451">
        <v>34.460000000002303</v>
      </c>
      <c r="B3451" s="6">
        <f t="shared" si="483"/>
        <v>47.746092799102463</v>
      </c>
      <c r="C3451" s="7">
        <f t="shared" si="486"/>
        <v>6.9637849397761027</v>
      </c>
      <c r="D3451" s="7">
        <f t="shared" si="487"/>
        <v>8.1747881743087394</v>
      </c>
      <c r="E3451" s="7">
        <f t="shared" si="488"/>
        <v>0.85186120928019771</v>
      </c>
      <c r="F3451" s="8">
        <f t="shared" si="489"/>
        <v>7.9566085035035323</v>
      </c>
      <c r="G3451" s="9">
        <f t="shared" si="484"/>
        <v>55.408110468392373</v>
      </c>
      <c r="I3451">
        <f t="shared" si="490"/>
        <v>34.460000000002303</v>
      </c>
      <c r="J3451" s="14">
        <f t="shared" si="491"/>
        <v>24822.833489839784</v>
      </c>
      <c r="K3451" s="13">
        <f t="shared" si="485"/>
        <v>2094.6763509890943</v>
      </c>
    </row>
    <row r="3452" spans="1:11" x14ac:dyDescent="0.3">
      <c r="A3452">
        <v>34.470000000002301</v>
      </c>
      <c r="B3452" s="6">
        <f t="shared" si="483"/>
        <v>47.588545901036852</v>
      </c>
      <c r="C3452" s="7">
        <f t="shared" si="486"/>
        <v>6.9647951473619907</v>
      </c>
      <c r="D3452" s="7">
        <f t="shared" si="487"/>
        <v>8.1789127424550614</v>
      </c>
      <c r="E3452" s="7">
        <f t="shared" si="488"/>
        <v>0.85155513534325478</v>
      </c>
      <c r="F3452" s="8">
        <f t="shared" si="489"/>
        <v>7.9547024198371812</v>
      </c>
      <c r="G3452" s="9">
        <f t="shared" si="484"/>
        <v>55.402872812390683</v>
      </c>
      <c r="I3452">
        <f t="shared" si="490"/>
        <v>34.470000000002301</v>
      </c>
      <c r="J3452" s="14">
        <f t="shared" si="491"/>
        <v>24820.487019951026</v>
      </c>
      <c r="K3452" s="13">
        <f t="shared" si="485"/>
        <v>2083.4717579569824</v>
      </c>
    </row>
    <row r="3453" spans="1:11" x14ac:dyDescent="0.3">
      <c r="A3453">
        <v>34.480000000002299</v>
      </c>
      <c r="B3453" s="6">
        <f t="shared" si="483"/>
        <v>47.430506222977357</v>
      </c>
      <c r="C3453" s="7">
        <f t="shared" si="486"/>
        <v>6.965802205053361</v>
      </c>
      <c r="D3453" s="7">
        <f t="shared" si="487"/>
        <v>8.1830502115514587</v>
      </c>
      <c r="E3453" s="7">
        <f t="shared" si="488"/>
        <v>0.85124764299016631</v>
      </c>
      <c r="F3453" s="8">
        <f t="shared" si="489"/>
        <v>7.9527872729978126</v>
      </c>
      <c r="G3453" s="9">
        <f t="shared" si="484"/>
        <v>55.397543122568472</v>
      </c>
      <c r="I3453">
        <f t="shared" si="490"/>
        <v>34.480000000002299</v>
      </c>
      <c r="J3453" s="14">
        <f t="shared" si="491"/>
        <v>24818.099318910674</v>
      </c>
      <c r="K3453" s="13">
        <f t="shared" si="485"/>
        <v>2072.2547716074669</v>
      </c>
    </row>
    <row r="3454" spans="1:11" x14ac:dyDescent="0.3">
      <c r="A3454">
        <v>34.490000000002297</v>
      </c>
      <c r="B3454" s="6">
        <f t="shared" si="483"/>
        <v>47.271968808340468</v>
      </c>
      <c r="C3454" s="7">
        <f t="shared" si="486"/>
        <v>6.966806101045389</v>
      </c>
      <c r="D3454" s="7">
        <f t="shared" si="487"/>
        <v>8.1872007113609779</v>
      </c>
      <c r="E3454" s="7">
        <f t="shared" si="488"/>
        <v>0.8509387208961291</v>
      </c>
      <c r="F3454" s="8">
        <f t="shared" si="489"/>
        <v>7.9508629891373728</v>
      </c>
      <c r="G3454" s="9">
        <f t="shared" si="484"/>
        <v>55.392120781298225</v>
      </c>
      <c r="I3454">
        <f t="shared" si="490"/>
        <v>34.490000000002297</v>
      </c>
      <c r="J3454" s="14">
        <f t="shared" si="491"/>
        <v>24815.670110021605</v>
      </c>
      <c r="K3454" s="13">
        <f t="shared" si="485"/>
        <v>2061.025394343309</v>
      </c>
    </row>
    <row r="3455" spans="1:11" x14ac:dyDescent="0.3">
      <c r="A3455">
        <v>34.500000000002302</v>
      </c>
      <c r="B3455" s="6">
        <f t="shared" si="483"/>
        <v>47.112928618165782</v>
      </c>
      <c r="C3455" s="7">
        <f t="shared" si="486"/>
        <v>6.9678068234213564</v>
      </c>
      <c r="D3455" s="7">
        <f t="shared" si="487"/>
        <v>8.1913643738032977</v>
      </c>
      <c r="E3455" s="7">
        <f t="shared" si="488"/>
        <v>0.8506283575548188</v>
      </c>
      <c r="F3455" s="8">
        <f t="shared" si="489"/>
        <v>7.9489294932246946</v>
      </c>
      <c r="G3455" s="9">
        <f t="shared" si="484"/>
        <v>55.386605161786292</v>
      </c>
      <c r="I3455">
        <f t="shared" si="490"/>
        <v>34.500000000002302</v>
      </c>
      <c r="J3455" s="14">
        <f t="shared" si="491"/>
        <v>24813.199112480259</v>
      </c>
      <c r="K3455" s="13">
        <f t="shared" si="485"/>
        <v>2049.7836285911717</v>
      </c>
    </row>
    <row r="3456" spans="1:11" x14ac:dyDescent="0.3">
      <c r="A3456">
        <v>34.5100000000023</v>
      </c>
      <c r="B3456" s="6">
        <f t="shared" si="483"/>
        <v>46.953380529188081</v>
      </c>
      <c r="C3456" s="7">
        <f t="shared" si="486"/>
        <v>6.9688043601508047</v>
      </c>
      <c r="D3456" s="7">
        <f t="shared" si="487"/>
        <v>8.1955413330051865</v>
      </c>
      <c r="E3456" s="7">
        <f t="shared" si="488"/>
        <v>0.85031654127421075</v>
      </c>
      <c r="F3456" s="8">
        <f t="shared" si="489"/>
        <v>7.9469867090182715</v>
      </c>
      <c r="G3456" s="9">
        <f t="shared" si="484"/>
        <v>55.380995627867023</v>
      </c>
      <c r="I3456">
        <f t="shared" si="490"/>
        <v>34.5100000000023</v>
      </c>
      <c r="J3456" s="14">
        <f t="shared" si="491"/>
        <v>24810.686041284425</v>
      </c>
      <c r="K3456" s="13">
        <f t="shared" si="485"/>
        <v>2038.5294768016627</v>
      </c>
    </row>
    <row r="3457" spans="1:11" x14ac:dyDescent="0.3">
      <c r="A3457">
        <v>34.520000000002298</v>
      </c>
      <c r="B3457" s="6">
        <f t="shared" si="483"/>
        <v>46.793319331851052</v>
      </c>
      <c r="C3457" s="7">
        <f t="shared" si="486"/>
        <v>6.9697986990876535</v>
      </c>
      <c r="D3457" s="7">
        <f t="shared" si="487"/>
        <v>8.1997317253525086</v>
      </c>
      <c r="E3457" s="7">
        <f t="shared" si="488"/>
        <v>0.85000326017227346</v>
      </c>
      <c r="F3457" s="8">
        <f t="shared" si="489"/>
        <v>7.9450345590382385</v>
      </c>
      <c r="G3457" s="9">
        <f t="shared" si="484"/>
        <v>55.375291533791163</v>
      </c>
      <c r="I3457">
        <f t="shared" si="490"/>
        <v>34.520000000002298</v>
      </c>
      <c r="J3457" s="14">
        <f t="shared" si="491"/>
        <v>24808.130607138442</v>
      </c>
      <c r="K3457" s="13">
        <f t="shared" si="485"/>
        <v>2027.2629414492631</v>
      </c>
    </row>
    <row r="3458" spans="1:11" x14ac:dyDescent="0.3">
      <c r="A3458">
        <v>34.530000000002303</v>
      </c>
      <c r="B3458" s="6">
        <f t="shared" si="483"/>
        <v>46.632739728261186</v>
      </c>
      <c r="C3458" s="7">
        <f t="shared" si="486"/>
        <v>6.9707898279682476</v>
      </c>
      <c r="D3458" s="7">
        <f t="shared" si="487"/>
        <v>8.203935689543794</v>
      </c>
      <c r="E3458" s="7">
        <f t="shared" si="488"/>
        <v>0.84968850217253233</v>
      </c>
      <c r="F3458" s="8">
        <f t="shared" si="489"/>
        <v>7.9430729645374809</v>
      </c>
      <c r="G3458" s="9">
        <f t="shared" si="484"/>
        <v>55.369492224007466</v>
      </c>
      <c r="I3458">
        <f t="shared" si="490"/>
        <v>34.530000000002303</v>
      </c>
      <c r="J3458" s="14">
        <f t="shared" si="491"/>
        <v>24805.532516355346</v>
      </c>
      <c r="K3458" s="13">
        <f t="shared" si="485"/>
        <v>2015.984025032551</v>
      </c>
    </row>
    <row r="3459" spans="1:11" x14ac:dyDescent="0.3">
      <c r="A3459">
        <v>34.540000000002301</v>
      </c>
      <c r="B3459" s="6">
        <f t="shared" si="483"/>
        <v>46.471636330078439</v>
      </c>
      <c r="C3459" s="7">
        <f t="shared" si="486"/>
        <v>6.9717777344093896</v>
      </c>
      <c r="D3459" s="7">
        <f t="shared" si="487"/>
        <v>8.2081533666454547</v>
      </c>
      <c r="E3459" s="7">
        <f t="shared" si="488"/>
        <v>0.8493722549995002</v>
      </c>
      <c r="F3459" s="8">
        <f t="shared" si="489"/>
        <v>7.9411018454718825</v>
      </c>
      <c r="G3459" s="9">
        <f t="shared" si="484"/>
        <v>55.363597032938181</v>
      </c>
      <c r="I3459">
        <f t="shared" si="490"/>
        <v>34.540000000002301</v>
      </c>
      <c r="J3459" s="14">
        <f t="shared" si="491"/>
        <v>24802.891470756305</v>
      </c>
      <c r="K3459" s="13">
        <f t="shared" si="485"/>
        <v>2004.6927300740131</v>
      </c>
    </row>
    <row r="3460" spans="1:11" x14ac:dyDescent="0.3">
      <c r="A3460">
        <v>34.550000000002299</v>
      </c>
      <c r="B3460" s="6">
        <f t="shared" si="483"/>
        <v>46.310003656341152</v>
      </c>
      <c r="C3460" s="7">
        <f t="shared" si="486"/>
        <v>6.9727624059063054</v>
      </c>
      <c r="D3460" s="7">
        <f t="shared" si="487"/>
        <v>8.2123849001487308</v>
      </c>
      <c r="E3460" s="7">
        <f t="shared" si="488"/>
        <v>0.84905450617396472</v>
      </c>
      <c r="F3460" s="8">
        <f t="shared" si="489"/>
        <v>7.9391211204696477</v>
      </c>
      <c r="G3460" s="9">
        <f t="shared" si="484"/>
        <v>55.357605284747507</v>
      </c>
      <c r="I3460">
        <f t="shared" si="490"/>
        <v>34.550000000002299</v>
      </c>
      <c r="J3460" s="14">
        <f t="shared" si="491"/>
        <v>24800.207167566885</v>
      </c>
      <c r="K3460" s="13">
        <f t="shared" si="485"/>
        <v>1993.3890591202494</v>
      </c>
    </row>
    <row r="3461" spans="1:11" x14ac:dyDescent="0.3">
      <c r="A3461">
        <v>34.560000000002297</v>
      </c>
      <c r="B3461" s="6">
        <f t="shared" si="483"/>
        <v>46.147836131224572</v>
      </c>
      <c r="C3461" s="7">
        <f t="shared" si="486"/>
        <v>6.9737438298305596</v>
      </c>
      <c r="D3461" s="7">
        <f t="shared" si="487"/>
        <v>8.2166304360283728</v>
      </c>
      <c r="E3461" s="7">
        <f t="shared" si="488"/>
        <v>0.84873524300813263</v>
      </c>
      <c r="F3461" s="8">
        <f t="shared" si="489"/>
        <v>7.9371307067996879</v>
      </c>
      <c r="G3461" s="9">
        <f t="shared" si="484"/>
        <v>55.351516293102989</v>
      </c>
      <c r="I3461">
        <f t="shared" si="490"/>
        <v>34.560000000002297</v>
      </c>
      <c r="J3461" s="14">
        <f t="shared" si="491"/>
        <v>24797.47929931014</v>
      </c>
      <c r="K3461" s="13">
        <f t="shared" si="485"/>
        <v>1982.0730147418922</v>
      </c>
    </row>
    <row r="3462" spans="1:11" x14ac:dyDescent="0.3">
      <c r="A3462">
        <v>34.570000000002302</v>
      </c>
      <c r="B3462" s="6">
        <f t="shared" si="483"/>
        <v>45.985128081728007</v>
      </c>
      <c r="C3462" s="7">
        <f t="shared" si="486"/>
        <v>6.974721993427945</v>
      </c>
      <c r="D3462" s="7">
        <f t="shared" si="487"/>
        <v>8.2208901228031923</v>
      </c>
      <c r="E3462" s="7">
        <f t="shared" si="488"/>
        <v>0.84841445260062376</v>
      </c>
      <c r="F3462" s="8">
        <f t="shared" si="489"/>
        <v>7.9351305203390341</v>
      </c>
      <c r="G3462" s="9">
        <f t="shared" si="484"/>
        <v>55.345329360929995</v>
      </c>
      <c r="I3462">
        <f t="shared" si="490"/>
        <v>34.570000000002302</v>
      </c>
      <c r="J3462" s="14">
        <f t="shared" si="491"/>
        <v>24794.707553696637</v>
      </c>
      <c r="K3462" s="13">
        <f t="shared" si="485"/>
        <v>1970.7445995336793</v>
      </c>
    </row>
    <row r="3463" spans="1:11" x14ac:dyDescent="0.3">
      <c r="A3463">
        <v>34.5800000000023</v>
      </c>
      <c r="B3463" s="6">
        <f t="shared" ref="B3463:B3526" si="492">IF(A3463&gt;(B$3/2),4*(ACOS((A3463/B$3)^0.5))*360/(2*PI()),4*(ASIN((A3463/B$3)^0.5))*360/(2*PI()))</f>
        <v>45.821873735289998</v>
      </c>
      <c r="C3463" s="7">
        <f t="shared" si="486"/>
        <v>6.9756968838162807</v>
      </c>
      <c r="D3463" s="7">
        <f t="shared" si="487"/>
        <v>8.2251641115984953</v>
      </c>
      <c r="E3463" s="7">
        <f t="shared" si="488"/>
        <v>0.84809212183130644</v>
      </c>
      <c r="F3463" s="8">
        <f t="shared" si="489"/>
        <v>7.9331204755392166</v>
      </c>
      <c r="G3463" s="9">
        <f t="shared" ref="G3463:G3526" si="493">F3463*C3463</f>
        <v>55.339043780158043</v>
      </c>
      <c r="I3463">
        <f t="shared" si="490"/>
        <v>34.5800000000023</v>
      </c>
      <c r="J3463" s="14">
        <f t="shared" si="491"/>
        <v>24791.891613510805</v>
      </c>
      <c r="K3463" s="13">
        <f t="shared" ref="K3463:K3526" si="494">0.00003*(I3463^6) - 0.0033*(I3463^5) + 0.1334*(I3463^4) - 3.3587*(I3463^3) + 50.606*(I3463^2) + 42.71*(I3463) - 20.133</f>
        <v>1959.4038161145618</v>
      </c>
    </row>
    <row r="3464" spans="1:11" x14ac:dyDescent="0.3">
      <c r="A3464">
        <v>34.590000000002298</v>
      </c>
      <c r="B3464" s="6">
        <f t="shared" si="492"/>
        <v>45.658067217326511</v>
      </c>
      <c r="C3464" s="7">
        <f t="shared" si="486"/>
        <v>6.9766684879831988</v>
      </c>
      <c r="D3464" s="7">
        <f t="shared" si="487"/>
        <v>8.2294525562105303</v>
      </c>
      <c r="E3464" s="7">
        <f t="shared" si="488"/>
        <v>0.84776823735597195</v>
      </c>
      <c r="F3464" s="8">
        <f t="shared" si="489"/>
        <v>7.9311004853915872</v>
      </c>
      <c r="G3464" s="9">
        <f t="shared" si="493"/>
        <v>55.332658831459739</v>
      </c>
      <c r="I3464">
        <f t="shared" si="490"/>
        <v>34.590000000002298</v>
      </c>
      <c r="J3464" s="14">
        <f t="shared" si="491"/>
        <v>24789.031156493962</v>
      </c>
      <c r="K3464" s="13">
        <f t="shared" si="494"/>
        <v>1948.0506671276116</v>
      </c>
    </row>
    <row r="3465" spans="1:11" x14ac:dyDescent="0.3">
      <c r="A3465">
        <v>34.600000000002296</v>
      </c>
      <c r="B3465" s="6">
        <f t="shared" si="492"/>
        <v>45.493702548691886</v>
      </c>
      <c r="C3465" s="7">
        <f t="shared" si="486"/>
        <v>6.9776367927838372</v>
      </c>
      <c r="D3465" s="7">
        <f t="shared" si="487"/>
        <v>8.2337556131729652</v>
      </c>
      <c r="E3465" s="7">
        <f t="shared" si="488"/>
        <v>0.84744278560083841</v>
      </c>
      <c r="F3465" s="8">
        <f t="shared" si="489"/>
        <v>7.9290704613915466</v>
      </c>
      <c r="G3465" s="9">
        <f t="shared" si="493"/>
        <v>55.326173783981169</v>
      </c>
      <c r="I3465">
        <f t="shared" si="490"/>
        <v>34.600000000002296</v>
      </c>
      <c r="J3465" s="14">
        <f t="shared" si="491"/>
        <v>24786.125855223563</v>
      </c>
      <c r="K3465" s="13">
        <f t="shared" si="494"/>
        <v>1936.6851552402823</v>
      </c>
    </row>
    <row r="3466" spans="1:11" x14ac:dyDescent="0.3">
      <c r="A3466">
        <v>34.610000000002302</v>
      </c>
      <c r="B3466" s="6">
        <f t="shared" si="492"/>
        <v>45.328773643056437</v>
      </c>
      <c r="C3466" s="7">
        <f t="shared" si="486"/>
        <v>6.9786017849385145</v>
      </c>
      <c r="D3466" s="7">
        <f t="shared" si="487"/>
        <v>8.2380734418255397</v>
      </c>
      <c r="E3466" s="7">
        <f t="shared" si="488"/>
        <v>0.84711575275688134</v>
      </c>
      <c r="F3466" s="8">
        <f t="shared" si="489"/>
        <v>7.92703031350164</v>
      </c>
      <c r="G3466" s="9">
        <f t="shared" si="493"/>
        <v>55.319587895064259</v>
      </c>
      <c r="I3466">
        <f t="shared" si="490"/>
        <v>34.610000000002302</v>
      </c>
      <c r="J3466" s="14">
        <f t="shared" si="491"/>
        <v>24783.175376988787</v>
      </c>
      <c r="K3466" s="13">
        <f t="shared" si="494"/>
        <v>1925.3072831439872</v>
      </c>
    </row>
    <row r="3467" spans="1:11" x14ac:dyDescent="0.3">
      <c r="A3467">
        <v>34.6200000000023</v>
      </c>
      <c r="B3467" s="6">
        <f t="shared" si="492"/>
        <v>45.163274304200321</v>
      </c>
      <c r="C3467" s="7">
        <f t="shared" si="486"/>
        <v>6.9795634510303026</v>
      </c>
      <c r="D3467" s="7">
        <f t="shared" si="487"/>
        <v>8.242406204384908</v>
      </c>
      <c r="E3467" s="7">
        <f t="shared" si="488"/>
        <v>0.84678712477397911</v>
      </c>
      <c r="F3467" s="8">
        <f t="shared" si="489"/>
        <v>7.9249799501134346</v>
      </c>
      <c r="G3467" s="9">
        <f t="shared" si="493"/>
        <v>55.312900409959681</v>
      </c>
      <c r="I3467">
        <f t="shared" si="490"/>
        <v>34.6200000000023</v>
      </c>
      <c r="J3467" s="14">
        <f t="shared" si="491"/>
        <v>24780.179383661936</v>
      </c>
      <c r="K3467" s="13">
        <f t="shared" si="494"/>
        <v>1913.917053554746</v>
      </c>
    </row>
    <row r="3468" spans="1:11" x14ac:dyDescent="0.3">
      <c r="A3468">
        <v>34.630000000002298</v>
      </c>
      <c r="B3468" s="6">
        <f t="shared" si="492"/>
        <v>44.997198223218113</v>
      </c>
      <c r="C3468" s="7">
        <f t="shared" si="486"/>
        <v>6.9805217775025836</v>
      </c>
      <c r="D3468" s="7">
        <f t="shared" si="487"/>
        <v>8.2467540660178322</v>
      </c>
      <c r="E3468" s="7">
        <f t="shared" si="488"/>
        <v>0.84645688735487135</v>
      </c>
      <c r="F3468" s="8">
        <f t="shared" si="489"/>
        <v>7.9229192780082078</v>
      </c>
      <c r="G3468" s="9">
        <f t="shared" si="493"/>
        <v>55.306110561531341</v>
      </c>
      <c r="I3468">
        <f t="shared" si="490"/>
        <v>34.630000000002298</v>
      </c>
      <c r="J3468" s="14">
        <f t="shared" si="491"/>
        <v>24777.137531566041</v>
      </c>
      <c r="K3468" s="13">
        <f t="shared" si="494"/>
        <v>1902.5144692127428</v>
      </c>
    </row>
    <row r="3469" spans="1:11" x14ac:dyDescent="0.3">
      <c r="A3469">
        <v>34.640000000002303</v>
      </c>
      <c r="B3469" s="6">
        <f t="shared" si="492"/>
        <v>44.830538975630979</v>
      </c>
      <c r="C3469" s="7">
        <f t="shared" si="486"/>
        <v>6.9814767506565083</v>
      </c>
      <c r="D3469" s="7">
        <f t="shared" si="487"/>
        <v>8.2511171949167679</v>
      </c>
      <c r="E3469" s="7">
        <f t="shared" si="488"/>
        <v>0.84612502594891736</v>
      </c>
      <c r="F3469" s="8">
        <f t="shared" si="489"/>
        <v>7.9208482023163018</v>
      </c>
      <c r="G3469" s="9">
        <f t="shared" si="493"/>
        <v>55.299217569950663</v>
      </c>
      <c r="I3469">
        <f t="shared" si="490"/>
        <v>34.640000000002303</v>
      </c>
      <c r="J3469" s="14">
        <f t="shared" si="491"/>
        <v>24774.049471337898</v>
      </c>
      <c r="K3469" s="13">
        <f t="shared" si="494"/>
        <v>1891.0995328826018</v>
      </c>
    </row>
    <row r="3470" spans="1:11" x14ac:dyDescent="0.3">
      <c r="A3470">
        <v>34.650000000002301</v>
      </c>
      <c r="B3470" s="6">
        <f t="shared" si="492"/>
        <v>44.663290018404417</v>
      </c>
      <c r="C3470" s="7">
        <f t="shared" si="486"/>
        <v>6.9824283566484091</v>
      </c>
      <c r="D3470" s="7">
        <f t="shared" si="487"/>
        <v>8.255495762377965</v>
      </c>
      <c r="E3470" s="7">
        <f t="shared" si="488"/>
        <v>0.8457915257456502</v>
      </c>
      <c r="F3470" s="8">
        <f t="shared" si="489"/>
        <v>7.9187666264751728</v>
      </c>
      <c r="G3470" s="9">
        <f t="shared" si="493"/>
        <v>55.292220642381309</v>
      </c>
      <c r="I3470">
        <f t="shared" si="490"/>
        <v>34.650000000002301</v>
      </c>
      <c r="J3470" s="14">
        <f t="shared" si="491"/>
        <v>24770.914847786826</v>
      </c>
      <c r="K3470" s="13">
        <f t="shared" si="494"/>
        <v>1879.6722473531318</v>
      </c>
    </row>
    <row r="3471" spans="1:11" x14ac:dyDescent="0.3">
      <c r="A3471">
        <v>34.660000000002299</v>
      </c>
      <c r="B3471" s="6">
        <f t="shared" si="492"/>
        <v>44.495444686865348</v>
      </c>
      <c r="C3471" s="7">
        <f t="shared" si="486"/>
        <v>6.9833765814871374</v>
      </c>
      <c r="D3471" s="7">
        <f t="shared" si="487"/>
        <v>8.2598899428821522</v>
      </c>
      <c r="E3471" s="7">
        <f t="shared" si="488"/>
        <v>0.84545637166811971</v>
      </c>
      <c r="F3471" s="8">
        <f t="shared" si="489"/>
        <v>7.9166744521860561</v>
      </c>
      <c r="G3471" s="9">
        <f t="shared" si="493"/>
        <v>55.285118972653613</v>
      </c>
      <c r="I3471">
        <f t="shared" si="490"/>
        <v>34.660000000002299</v>
      </c>
      <c r="J3471" s="14">
        <f t="shared" si="491"/>
        <v>24767.733299748819</v>
      </c>
      <c r="K3471" s="13">
        <f t="shared" si="494"/>
        <v>1868.2326154379089</v>
      </c>
    </row>
    <row r="3472" spans="1:11" x14ac:dyDescent="0.3">
      <c r="A3472">
        <v>34.670000000002297</v>
      </c>
      <c r="B3472" s="6">
        <f t="shared" si="492"/>
        <v>44.326996191515164</v>
      </c>
      <c r="C3472" s="7">
        <f t="shared" si="486"/>
        <v>6.9843214110313419</v>
      </c>
      <c r="D3472" s="7">
        <f t="shared" si="487"/>
        <v>8.2642999141779896</v>
      </c>
      <c r="E3472" s="7">
        <f t="shared" si="488"/>
        <v>0.84511954836600811</v>
      </c>
      <c r="F3472" s="8">
        <f t="shared" si="489"/>
        <v>7.9145715793691584</v>
      </c>
      <c r="G3472" s="9">
        <f t="shared" si="493"/>
        <v>55.277911740928154</v>
      </c>
      <c r="I3472">
        <f t="shared" si="490"/>
        <v>34.670000000002297</v>
      </c>
      <c r="J3472" s="14">
        <f t="shared" si="491"/>
        <v>24764.504459935812</v>
      </c>
      <c r="K3472" s="13">
        <f t="shared" si="494"/>
        <v>1856.7806399747315</v>
      </c>
    </row>
    <row r="3473" spans="1:11" x14ac:dyDescent="0.3">
      <c r="A3473">
        <v>34.680000000002302</v>
      </c>
      <c r="B3473" s="6">
        <f t="shared" si="492"/>
        <v>44.157937614735225</v>
      </c>
      <c r="C3473" s="7">
        <f t="shared" si="486"/>
        <v>6.9852628309866613</v>
      </c>
      <c r="D3473" s="7">
        <f t="shared" si="487"/>
        <v>8.2687258573683078</v>
      </c>
      <c r="E3473" s="7">
        <f t="shared" si="488"/>
        <v>0.84478104020851708</v>
      </c>
      <c r="F3473" s="8">
        <f t="shared" si="489"/>
        <v>7.912457906117349</v>
      </c>
      <c r="G3473" s="9">
        <f t="shared" si="493"/>
        <v>55.270598113348065</v>
      </c>
      <c r="I3473">
        <f t="shared" si="490"/>
        <v>34.680000000002302</v>
      </c>
      <c r="J3473" s="14">
        <f t="shared" si="491"/>
        <v>24761.227954779933</v>
      </c>
      <c r="K3473" s="13">
        <f t="shared" si="494"/>
        <v>1845.316323826027</v>
      </c>
    </row>
    <row r="3474" spans="1:11" x14ac:dyDescent="0.3">
      <c r="A3474">
        <v>34.6900000000023</v>
      </c>
      <c r="B3474" s="6">
        <f t="shared" si="492"/>
        <v>43.988261907380632</v>
      </c>
      <c r="C3474" s="7">
        <f t="shared" si="486"/>
        <v>6.9862008269028557</v>
      </c>
      <c r="D3474" s="7">
        <f t="shared" si="487"/>
        <v>8.2731679569992895</v>
      </c>
      <c r="E3474" s="7">
        <f t="shared" si="488"/>
        <v>0.84444083127701641</v>
      </c>
      <c r="F3474" s="8">
        <f t="shared" si="489"/>
        <v>7.9103333286483242</v>
      </c>
      <c r="G3474" s="9">
        <f t="shared" si="493"/>
        <v>55.26317724168014</v>
      </c>
      <c r="I3474">
        <f t="shared" si="490"/>
        <v>34.6900000000023</v>
      </c>
      <c r="J3474" s="14">
        <f t="shared" si="491"/>
        <v>24757.903404272703</v>
      </c>
      <c r="K3474" s="13">
        <f t="shared" si="494"/>
        <v>1833.8396698786839</v>
      </c>
    </row>
    <row r="3475" spans="1:11" x14ac:dyDescent="0.3">
      <c r="A3475">
        <v>34.700000000002298</v>
      </c>
      <c r="B3475" s="6">
        <f t="shared" si="492"/>
        <v>43.817961885254142</v>
      </c>
      <c r="C3475" s="7">
        <f t="shared" si="486"/>
        <v>6.9871353841708537</v>
      </c>
      <c r="D3475" s="7">
        <f t="shared" si="487"/>
        <v>8.2776264011527783</v>
      </c>
      <c r="E3475" s="7">
        <f t="shared" si="488"/>
        <v>0.8440989053574337</v>
      </c>
      <c r="F3475" s="8">
        <f t="shared" si="489"/>
        <v>7.9081977412550559</v>
      </c>
      <c r="G3475" s="9">
        <f t="shared" si="493"/>
        <v>55.255648262943225</v>
      </c>
      <c r="I3475">
        <f t="shared" si="490"/>
        <v>34.700000000002298</v>
      </c>
      <c r="J3475" s="14">
        <f t="shared" si="491"/>
        <v>24754.530421798565</v>
      </c>
      <c r="K3475" s="13">
        <f t="shared" si="494"/>
        <v>1822.3506810442573</v>
      </c>
    </row>
    <row r="3476" spans="1:11" x14ac:dyDescent="0.3">
      <c r="A3476">
        <v>34.710000000002303</v>
      </c>
      <c r="B3476" s="6">
        <f t="shared" si="492"/>
        <v>43.647030225460199</v>
      </c>
      <c r="C3476" s="7">
        <f t="shared" si="486"/>
        <v>6.9880664880197267</v>
      </c>
      <c r="D3476" s="7">
        <f t="shared" si="487"/>
        <v>8.2821013815417341</v>
      </c>
      <c r="E3476" s="7">
        <f t="shared" si="488"/>
        <v>0.84375524593238926</v>
      </c>
      <c r="F3476" s="8">
        <f t="shared" si="489"/>
        <v>7.9060510362546106</v>
      </c>
      <c r="G3476" s="9">
        <f t="shared" si="493"/>
        <v>55.248010299024479</v>
      </c>
      <c r="I3476">
        <f t="shared" si="490"/>
        <v>34.710000000002303</v>
      </c>
      <c r="J3476" s="14">
        <f t="shared" si="491"/>
        <v>24751.108613962966</v>
      </c>
      <c r="K3476" s="13">
        <f t="shared" si="494"/>
        <v>1810.8493602587266</v>
      </c>
    </row>
    <row r="3477" spans="1:11" x14ac:dyDescent="0.3">
      <c r="A3477">
        <v>34.720000000002301</v>
      </c>
      <c r="B3477" s="6">
        <f t="shared" si="492"/>
        <v>43.475459462630887</v>
      </c>
      <c r="C3477" s="7">
        <f t="shared" si="486"/>
        <v>6.9889941235135735</v>
      </c>
      <c r="D3477" s="7">
        <f t="shared" si="487"/>
        <v>8.286593093609028</v>
      </c>
      <c r="E3477" s="7">
        <f t="shared" si="488"/>
        <v>0.84340983617305676</v>
      </c>
      <c r="F3477" s="8">
        <f t="shared" si="489"/>
        <v>7.9038931039351716</v>
      </c>
      <c r="G3477" s="9">
        <f t="shared" si="493"/>
        <v>55.240262456282373</v>
      </c>
      <c r="I3477">
        <f t="shared" si="490"/>
        <v>34.720000000002301</v>
      </c>
      <c r="J3477" s="14">
        <f t="shared" si="491"/>
        <v>24747.637580414503</v>
      </c>
      <c r="K3477" s="13">
        <f t="shared" si="494"/>
        <v>1799.335710482999</v>
      </c>
    </row>
    <row r="3478" spans="1:11" x14ac:dyDescent="0.3">
      <c r="A3478">
        <v>34.730000000002299</v>
      </c>
      <c r="B3478" s="6">
        <f t="shared" si="492"/>
        <v>43.303241985017607</v>
      </c>
      <c r="C3478" s="7">
        <f t="shared" ref="C3478:C3541" si="495">IF(A3478&gt;(B$3/2),((B$3^2)/8)*((PI()*2-(PI()*B3478/180)+(SIN(B3478*2*PI()/360))))/144,((B$3)^2)/8*((PI()*B3478/180-SIN(B3478*2*PI()/360)))/144)</f>
        <v>6.9899182755483276</v>
      </c>
      <c r="D3478" s="7">
        <f t="shared" ref="D3478:D3541" si="496">IF(A3478&gt;(B$3/2),(PI()*B$3*(360-B3478)/360)/12,(PI()*B$3*B3478)/360/12)</f>
        <v>8.291101736629777</v>
      </c>
      <c r="E3478" s="7">
        <f t="shared" ref="E3478:E3541" si="497">IFERROR(C3478/D3478,0)</f>
        <v>0.84306265893073418</v>
      </c>
      <c r="F3478" s="8">
        <f t="shared" ref="F3478:F3541" si="498">1.486/B$2*((E3478)^0.6667*B$1^0.5)</f>
        <v>7.9017238325011698</v>
      </c>
      <c r="G3478" s="9">
        <f t="shared" si="493"/>
        <v>55.232403825135698</v>
      </c>
      <c r="I3478">
        <f t="shared" ref="I3478:I3541" si="499">A3478</f>
        <v>34.730000000002299</v>
      </c>
      <c r="J3478" s="14">
        <f t="shared" ref="J3478:J3541" si="500">G3478*448</f>
        <v>24744.116913660793</v>
      </c>
      <c r="K3478" s="13">
        <f t="shared" si="494"/>
        <v>1787.8097347024147</v>
      </c>
    </row>
    <row r="3479" spans="1:11" x14ac:dyDescent="0.3">
      <c r="A3479">
        <v>34.740000000002297</v>
      </c>
      <c r="B3479" s="6">
        <f t="shared" si="492"/>
        <v>43.130370030445548</v>
      </c>
      <c r="C3479" s="7">
        <f t="shared" si="495"/>
        <v>6.9908389288484765</v>
      </c>
      <c r="D3479" s="7">
        <f t="shared" si="496"/>
        <v>8.2956275138172373</v>
      </c>
      <c r="E3479" s="7">
        <f t="shared" si="497"/>
        <v>0.84271369672812591</v>
      </c>
      <c r="F3479" s="8">
        <f t="shared" si="498"/>
        <v>7.8995431080165508</v>
      </c>
      <c r="G3479" s="9">
        <f t="shared" si="493"/>
        <v>55.22443347963879</v>
      </c>
      <c r="I3479">
        <f t="shared" si="499"/>
        <v>34.740000000002297</v>
      </c>
      <c r="J3479" s="14">
        <f t="shared" si="500"/>
        <v>24740.546198878179</v>
      </c>
      <c r="K3479" s="13">
        <f t="shared" si="494"/>
        <v>1776.2714359271467</v>
      </c>
    </row>
    <row r="3480" spans="1:11" x14ac:dyDescent="0.3">
      <c r="A3480">
        <v>34.750000000002302</v>
      </c>
      <c r="B3480" s="6">
        <f t="shared" si="492"/>
        <v>42.956835682122012</v>
      </c>
      <c r="C3480" s="7">
        <f t="shared" si="495"/>
        <v>6.9917560679636814</v>
      </c>
      <c r="D3480" s="7">
        <f t="shared" si="496"/>
        <v>8.3001706324325593</v>
      </c>
      <c r="E3480" s="7">
        <f t="shared" si="497"/>
        <v>0.84236293175030597</v>
      </c>
      <c r="F3480" s="8">
        <f t="shared" si="498"/>
        <v>7.8973508143459572</v>
      </c>
      <c r="G3480" s="9">
        <f t="shared" si="493"/>
        <v>55.216350477041267</v>
      </c>
      <c r="I3480">
        <f t="shared" si="499"/>
        <v>34.750000000002302</v>
      </c>
      <c r="J3480" s="14">
        <f t="shared" si="500"/>
        <v>24736.925013714488</v>
      </c>
      <c r="K3480" s="13">
        <f t="shared" si="494"/>
        <v>1764.7208171921714</v>
      </c>
    </row>
    <row r="3481" spans="1:11" x14ac:dyDescent="0.3">
      <c r="A3481">
        <v>34.7600000000023</v>
      </c>
      <c r="B3481" s="6">
        <f t="shared" si="492"/>
        <v>42.782630864294561</v>
      </c>
      <c r="C3481" s="7">
        <f t="shared" si="495"/>
        <v>6.9926696772653179</v>
      </c>
      <c r="D3481" s="7">
        <f t="shared" si="496"/>
        <v>8.304731303898448</v>
      </c>
      <c r="E3481" s="7">
        <f t="shared" si="497"/>
        <v>0.84201034583536549</v>
      </c>
      <c r="F3481" s="8">
        <f t="shared" si="498"/>
        <v>7.8951468330938548</v>
      </c>
      <c r="G3481" s="9">
        <f t="shared" si="493"/>
        <v>55.208153857332704</v>
      </c>
      <c r="I3481">
        <f t="shared" si="499"/>
        <v>34.7600000000023</v>
      </c>
      <c r="J3481" s="14">
        <f t="shared" si="500"/>
        <v>24733.25292808505</v>
      </c>
      <c r="K3481" s="13">
        <f t="shared" si="494"/>
        <v>1753.1578815570795</v>
      </c>
    </row>
    <row r="3482" spans="1:11" x14ac:dyDescent="0.3">
      <c r="A3482">
        <v>34.770000000002298</v>
      </c>
      <c r="B3482" s="6">
        <f t="shared" si="492"/>
        <v>42.607747337750595</v>
      </c>
      <c r="C3482" s="7">
        <f t="shared" si="495"/>
        <v>6.9935797409428995</v>
      </c>
      <c r="D3482" s="7">
        <f t="shared" si="496"/>
        <v>8.3093097439169856</v>
      </c>
      <c r="E3482" s="7">
        <f t="shared" si="497"/>
        <v>0.84165592046471782</v>
      </c>
      <c r="F3482" s="8">
        <f t="shared" si="498"/>
        <v>7.8929310435414424</v>
      </c>
      <c r="G3482" s="9">
        <f t="shared" si="493"/>
        <v>55.199842642770733</v>
      </c>
      <c r="I3482">
        <f t="shared" si="499"/>
        <v>34.770000000002298</v>
      </c>
      <c r="J3482" s="14">
        <f t="shared" si="500"/>
        <v>24729.52950396129</v>
      </c>
      <c r="K3482" s="13">
        <f t="shared" si="494"/>
        <v>1741.5826321063971</v>
      </c>
    </row>
    <row r="3483" spans="1:11" x14ac:dyDescent="0.3">
      <c r="A3483">
        <v>34.780000000002303</v>
      </c>
      <c r="B3483" s="6">
        <f t="shared" si="492"/>
        <v>42.432176695151</v>
      </c>
      <c r="C3483" s="7">
        <f t="shared" si="495"/>
        <v>6.9944862430004244</v>
      </c>
      <c r="D3483" s="7">
        <f t="shared" si="496"/>
        <v>8.3139061725917944</v>
      </c>
      <c r="E3483" s="7">
        <f t="shared" si="497"/>
        <v>0.84129963675305086</v>
      </c>
      <c r="F3483" s="8">
        <f t="shared" si="498"/>
        <v>7.8907033225812544</v>
      </c>
      <c r="G3483" s="9">
        <f t="shared" si="493"/>
        <v>55.191415837392327</v>
      </c>
      <c r="I3483">
        <f t="shared" si="499"/>
        <v>34.780000000002303</v>
      </c>
      <c r="J3483" s="14">
        <f t="shared" si="500"/>
        <v>24725.754295151761</v>
      </c>
      <c r="K3483" s="13">
        <f t="shared" si="494"/>
        <v>1729.9950719495198</v>
      </c>
    </row>
    <row r="3484" spans="1:11" x14ac:dyDescent="0.3">
      <c r="A3484">
        <v>34.790000000002301</v>
      </c>
      <c r="B3484" s="6">
        <f t="shared" si="492"/>
        <v>42.255910356193759</v>
      </c>
      <c r="C3484" s="7">
        <f t="shared" si="495"/>
        <v>6.9953891672525934</v>
      </c>
      <c r="D3484" s="7">
        <f t="shared" si="496"/>
        <v>8.3185208145546525</v>
      </c>
      <c r="E3484" s="7">
        <f t="shared" si="497"/>
        <v>0.84094147543791464</v>
      </c>
      <c r="F3484" s="8">
        <f t="shared" si="498"/>
        <v>7.8884635446493991</v>
      </c>
      <c r="G3484" s="9">
        <f t="shared" si="493"/>
        <v>55.182872426507402</v>
      </c>
      <c r="I3484">
        <f t="shared" si="499"/>
        <v>34.790000000002301</v>
      </c>
      <c r="J3484" s="14">
        <f t="shared" si="500"/>
        <v>24721.926847075316</v>
      </c>
      <c r="K3484" s="13">
        <f t="shared" si="494"/>
        <v>1718.3952042207836</v>
      </c>
    </row>
    <row r="3485" spans="1:11" x14ac:dyDescent="0.3">
      <c r="A3485">
        <v>34.800000000002299</v>
      </c>
      <c r="B3485" s="6">
        <f t="shared" si="492"/>
        <v>42.078939562593696</v>
      </c>
      <c r="C3485" s="7">
        <f t="shared" si="495"/>
        <v>6.9962884973209372</v>
      </c>
      <c r="D3485" s="7">
        <f t="shared" si="496"/>
        <v>8.3231538990969351</v>
      </c>
      <c r="E3485" s="7">
        <f t="shared" si="497"/>
        <v>0.84058141686891508</v>
      </c>
      <c r="F3485" s="8">
        <f t="shared" si="498"/>
        <v>7.8862115816552301</v>
      </c>
      <c r="G3485" s="9">
        <f t="shared" si="493"/>
        <v>55.174211376173638</v>
      </c>
      <c r="I3485">
        <f t="shared" si="499"/>
        <v>34.800000000002299</v>
      </c>
      <c r="J3485" s="14">
        <f t="shared" si="500"/>
        <v>24718.046696525791</v>
      </c>
      <c r="K3485" s="13">
        <f t="shared" si="494"/>
        <v>1706.7830320792352</v>
      </c>
    </row>
    <row r="3486" spans="1:11" x14ac:dyDescent="0.3">
      <c r="A3486">
        <v>34.810000000002297</v>
      </c>
      <c r="B3486" s="6">
        <f t="shared" si="492"/>
        <v>41.901255372876776</v>
      </c>
      <c r="C3486" s="7">
        <f t="shared" si="495"/>
        <v>6.997184216629825</v>
      </c>
      <c r="D3486" s="7">
        <f t="shared" si="496"/>
        <v>8.3278056603058825</v>
      </c>
      <c r="E3486" s="7">
        <f t="shared" si="497"/>
        <v>0.84021944099651535</v>
      </c>
      <c r="F3486" s="8">
        <f t="shared" si="498"/>
        <v>7.8839473029084699</v>
      </c>
      <c r="G3486" s="9">
        <f t="shared" si="493"/>
        <v>55.165431632652421</v>
      </c>
      <c r="I3486">
        <f t="shared" si="499"/>
        <v>34.810000000002297</v>
      </c>
      <c r="J3486" s="14">
        <f t="shared" si="500"/>
        <v>24714.113371428284</v>
      </c>
      <c r="K3486" s="13">
        <f t="shared" si="494"/>
        <v>1695.1585587091829</v>
      </c>
    </row>
    <row r="3487" spans="1:11" x14ac:dyDescent="0.3">
      <c r="A3487">
        <v>34.820000000002302</v>
      </c>
      <c r="B3487" s="6">
        <f t="shared" si="492"/>
        <v>41.722848656974932</v>
      </c>
      <c r="C3487" s="7">
        <f t="shared" si="495"/>
        <v>6.9980763084023474</v>
      </c>
      <c r="D3487" s="7">
        <f t="shared" si="496"/>
        <v>8.3324763372061206</v>
      </c>
      <c r="E3487" s="7">
        <f t="shared" si="497"/>
        <v>0.83985552736040558</v>
      </c>
      <c r="F3487" s="8">
        <f t="shared" si="498"/>
        <v>7.8816705750435201</v>
      </c>
      <c r="G3487" s="9">
        <f t="shared" si="493"/>
        <v>55.156532121843966</v>
      </c>
      <c r="I3487">
        <f t="shared" si="499"/>
        <v>34.820000000002302</v>
      </c>
      <c r="J3487" s="14">
        <f t="shared" si="500"/>
        <v>24710.126390586098</v>
      </c>
      <c r="K3487" s="13">
        <f t="shared" si="494"/>
        <v>1683.5217873196809</v>
      </c>
    </row>
    <row r="3488" spans="1:11" x14ac:dyDescent="0.3">
      <c r="A3488">
        <v>34.8300000000023</v>
      </c>
      <c r="B3488" s="6">
        <f t="shared" si="492"/>
        <v>41.543710090615249</v>
      </c>
      <c r="C3488" s="7">
        <f t="shared" si="495"/>
        <v>6.9989647556560932</v>
      </c>
      <c r="D3488" s="7">
        <f t="shared" si="496"/>
        <v>8.337166173906537</v>
      </c>
      <c r="E3488" s="7">
        <f t="shared" si="497"/>
        <v>0.83948965507743933</v>
      </c>
      <c r="F3488" s="8">
        <f t="shared" si="498"/>
        <v>7.879381261940952</v>
      </c>
      <c r="G3488" s="9">
        <f t="shared" si="493"/>
        <v>55.147511748701753</v>
      </c>
      <c r="I3488">
        <f t="shared" si="499"/>
        <v>34.8300000000023</v>
      </c>
      <c r="J3488" s="14">
        <f t="shared" si="500"/>
        <v>24706.085263418387</v>
      </c>
      <c r="K3488" s="13">
        <f t="shared" si="494"/>
        <v>1671.8727211449425</v>
      </c>
    </row>
    <row r="3489" spans="1:11" x14ac:dyDescent="0.3">
      <c r="A3489">
        <v>34.840000000002298</v>
      </c>
      <c r="B3489" s="6">
        <f t="shared" si="492"/>
        <v>41.363830149491569</v>
      </c>
      <c r="C3489" s="7">
        <f t="shared" si="495"/>
        <v>6.999849541198798</v>
      </c>
      <c r="D3489" s="7">
        <f t="shared" si="496"/>
        <v>8.3418754197528902</v>
      </c>
      <c r="E3489" s="7">
        <f t="shared" si="497"/>
        <v>0.83912180282909965</v>
      </c>
      <c r="F3489" s="8">
        <f t="shared" si="498"/>
        <v>7.87707922464595</v>
      </c>
      <c r="G3489" s="9">
        <f t="shared" si="493"/>
        <v>55.138369396624533</v>
      </c>
      <c r="I3489">
        <f t="shared" si="499"/>
        <v>34.840000000002298</v>
      </c>
      <c r="J3489" s="14">
        <f t="shared" si="500"/>
        <v>24701.989489687792</v>
      </c>
      <c r="K3489" s="13">
        <f t="shared" si="494"/>
        <v>1660.2113634442769</v>
      </c>
    </row>
    <row r="3490" spans="1:11" x14ac:dyDescent="0.3">
      <c r="A3490">
        <v>34.850000000002296</v>
      </c>
      <c r="B3490" s="6">
        <f t="shared" si="492"/>
        <v>41.183199103211123</v>
      </c>
      <c r="C3490" s="7">
        <f t="shared" si="495"/>
        <v>7.0007306476238442</v>
      </c>
      <c r="D3490" s="7">
        <f t="shared" si="496"/>
        <v>8.3466043294862651</v>
      </c>
      <c r="E3490" s="7">
        <f t="shared" si="497"/>
        <v>0.83875194884848947</v>
      </c>
      <c r="F3490" s="8">
        <f t="shared" si="498"/>
        <v>7.8747643212836413</v>
      </c>
      <c r="G3490" s="9">
        <f t="shared" si="493"/>
        <v>55.129103926825167</v>
      </c>
      <c r="I3490">
        <f t="shared" si="499"/>
        <v>34.850000000002296</v>
      </c>
      <c r="J3490" s="14">
        <f t="shared" si="500"/>
        <v>24697.838559217675</v>
      </c>
      <c r="K3490" s="13">
        <f t="shared" si="494"/>
        <v>1648.5377175020369</v>
      </c>
    </row>
    <row r="3491" spans="1:11" x14ac:dyDescent="0.3">
      <c r="A3491">
        <v>34.860000000002302</v>
      </c>
      <c r="B3491" s="6">
        <f t="shared" si="492"/>
        <v>41.001807009002178</v>
      </c>
      <c r="C3491" s="7">
        <f t="shared" si="495"/>
        <v>7.0016080573056492</v>
      </c>
      <c r="D3491" s="7">
        <f t="shared" si="496"/>
        <v>8.3513531634078149</v>
      </c>
      <c r="E3491" s="7">
        <f t="shared" si="497"/>
        <v>0.83838007090680922</v>
      </c>
      <c r="F3491" s="8">
        <f t="shared" si="498"/>
        <v>7.8724364069711052</v>
      </c>
      <c r="G3491" s="9">
        <f t="shared" si="493"/>
        <v>55.119714177675228</v>
      </c>
      <c r="I3491">
        <f t="shared" si="499"/>
        <v>34.860000000002302</v>
      </c>
      <c r="J3491" s="14">
        <f t="shared" si="500"/>
        <v>24693.631951598501</v>
      </c>
      <c r="K3491" s="13">
        <f t="shared" si="494"/>
        <v>1636.8517866277432</v>
      </c>
    </row>
    <row r="3492" spans="1:11" x14ac:dyDescent="0.3">
      <c r="A3492">
        <v>34.8700000000023</v>
      </c>
      <c r="B3492" s="6">
        <f t="shared" si="492"/>
        <v>40.819643705173291</v>
      </c>
      <c r="C3492" s="7">
        <f t="shared" si="495"/>
        <v>7.0024817523948961</v>
      </c>
      <c r="D3492" s="7">
        <f t="shared" si="496"/>
        <v>8.3561221875500031</v>
      </c>
      <c r="E3492" s="7">
        <f t="shared" si="497"/>
        <v>0.83800614629930492</v>
      </c>
      <c r="F3492" s="8">
        <f t="shared" si="498"/>
        <v>7.8700953337259403</v>
      </c>
      <c r="G3492" s="9">
        <f t="shared" si="493"/>
        <v>55.110198964024114</v>
      </c>
      <c r="I3492">
        <f t="shared" si="499"/>
        <v>34.8700000000023</v>
      </c>
      <c r="J3492" s="14">
        <f t="shared" si="500"/>
        <v>24689.369135882804</v>
      </c>
      <c r="K3492" s="13">
        <f t="shared" si="494"/>
        <v>1625.1535741560754</v>
      </c>
    </row>
    <row r="3493" spans="1:11" x14ac:dyDescent="0.3">
      <c r="A3493">
        <v>34.880000000002298</v>
      </c>
      <c r="B3493" s="6">
        <f t="shared" si="492"/>
        <v>40.636698804311173</v>
      </c>
      <c r="C3493" s="7">
        <f t="shared" si="495"/>
        <v>7.0033517148136264</v>
      </c>
      <c r="D3493" s="7">
        <f t="shared" si="496"/>
        <v>8.3609116738546714</v>
      </c>
      <c r="E3493" s="7">
        <f t="shared" si="497"/>
        <v>0.83763015183066003</v>
      </c>
      <c r="F3493" s="8">
        <f t="shared" si="498"/>
        <v>7.8677409503711893</v>
      </c>
      <c r="G3493" s="9">
        <f t="shared" si="493"/>
        <v>55.100557076491462</v>
      </c>
      <c r="I3493">
        <f t="shared" si="499"/>
        <v>34.880000000002298</v>
      </c>
      <c r="J3493" s="14">
        <f t="shared" si="500"/>
        <v>24685.049570268176</v>
      </c>
      <c r="K3493" s="13">
        <f t="shared" si="494"/>
        <v>1613.4430834469765</v>
      </c>
    </row>
    <row r="3494" spans="1:11" x14ac:dyDescent="0.3">
      <c r="A3494">
        <v>34.890000000002303</v>
      </c>
      <c r="B3494" s="6">
        <f t="shared" si="492"/>
        <v>40.452961686204269</v>
      </c>
      <c r="C3494" s="7">
        <f t="shared" si="495"/>
        <v>7.0042179262501723</v>
      </c>
      <c r="D3494" s="7">
        <f t="shared" si="496"/>
        <v>8.3657219003583076</v>
      </c>
      <c r="E3494" s="7">
        <f t="shared" si="497"/>
        <v>0.83725206379979933</v>
      </c>
      <c r="F3494" s="8">
        <f t="shared" si="498"/>
        <v>7.865373102436469</v>
      </c>
      <c r="G3494" s="9">
        <f t="shared" si="493"/>
        <v>55.090787280731448</v>
      </c>
      <c r="I3494">
        <f t="shared" si="499"/>
        <v>34.890000000002303</v>
      </c>
      <c r="J3494" s="14">
        <f t="shared" si="500"/>
        <v>24680.672701767689</v>
      </c>
      <c r="K3494" s="13">
        <f t="shared" si="494"/>
        <v>1601.7203178855425</v>
      </c>
    </row>
    <row r="3495" spans="1:11" x14ac:dyDescent="0.3">
      <c r="A3495">
        <v>34.900000000002301</v>
      </c>
      <c r="B3495" s="6">
        <f t="shared" si="492"/>
        <v>40.268421490479831</v>
      </c>
      <c r="C3495" s="7">
        <f t="shared" si="495"/>
        <v>7.0050803681539353</v>
      </c>
      <c r="D3495" s="7">
        <f t="shared" si="496"/>
        <v>8.3705531513848044</v>
      </c>
      <c r="E3495" s="7">
        <f t="shared" si="497"/>
        <v>0.83687185798408459</v>
      </c>
      <c r="F3495" s="8">
        <f t="shared" si="498"/>
        <v>7.8629916320551247</v>
      </c>
      <c r="G3495" s="9">
        <f t="shared" si="493"/>
        <v>55.080888316668023</v>
      </c>
      <c r="I3495">
        <f t="shared" si="499"/>
        <v>34.900000000002301</v>
      </c>
      <c r="J3495" s="14">
        <f t="shared" si="500"/>
        <v>24676.237965867273</v>
      </c>
      <c r="K3495" s="13">
        <f t="shared" si="494"/>
        <v>1589.9852808823637</v>
      </c>
    </row>
    <row r="3496" spans="1:11" x14ac:dyDescent="0.3">
      <c r="A3496">
        <v>34.910000000002299</v>
      </c>
      <c r="B3496" s="6">
        <f t="shared" si="492"/>
        <v>40.083067108936632</v>
      </c>
      <c r="C3496" s="7">
        <f t="shared" si="495"/>
        <v>7.0059390217300024</v>
      </c>
      <c r="D3496" s="7">
        <f t="shared" si="496"/>
        <v>8.3754057177461956</v>
      </c>
      <c r="E3496" s="7">
        <f t="shared" si="497"/>
        <v>0.83648950962285873</v>
      </c>
      <c r="F3496" s="8">
        <f t="shared" si="498"/>
        <v>7.8605963778571617</v>
      </c>
      <c r="G3496" s="9">
        <f t="shared" si="493"/>
        <v>55.070858897699004</v>
      </c>
      <c r="I3496">
        <f t="shared" si="499"/>
        <v>34.910000000002299</v>
      </c>
      <c r="J3496" s="14">
        <f t="shared" si="500"/>
        <v>24671.744786169154</v>
      </c>
      <c r="K3496" s="13">
        <f t="shared" si="494"/>
        <v>1578.2379758730378</v>
      </c>
    </row>
    <row r="3497" spans="1:11" x14ac:dyDescent="0.3">
      <c r="A3497">
        <v>34.920000000002297</v>
      </c>
      <c r="B3497" s="6">
        <f t="shared" si="492"/>
        <v>39.896887177562476</v>
      </c>
      <c r="C3497" s="7">
        <f t="shared" si="495"/>
        <v>7.0067938679335811</v>
      </c>
      <c r="D3497" s="7">
        <f t="shared" si="496"/>
        <v>8.3802798969516221</v>
      </c>
      <c r="E3497" s="7">
        <f t="shared" si="497"/>
        <v>0.83610499340032129</v>
      </c>
      <c r="F3497" s="8">
        <f t="shared" si="498"/>
        <v>7.8581871748578029</v>
      </c>
      <c r="G3497" s="9">
        <f t="shared" si="493"/>
        <v>55.060697709867966</v>
      </c>
      <c r="I3497">
        <f t="shared" si="499"/>
        <v>34.920000000002297</v>
      </c>
      <c r="J3497" s="14">
        <f t="shared" si="500"/>
        <v>24667.19257402085</v>
      </c>
      <c r="K3497" s="13">
        <f t="shared" si="494"/>
        <v>1566.4784063187456</v>
      </c>
    </row>
    <row r="3498" spans="1:11" x14ac:dyDescent="0.3">
      <c r="A3498">
        <v>34.930000000002302</v>
      </c>
      <c r="B3498" s="6">
        <f t="shared" si="492"/>
        <v>39.70987006821742</v>
      </c>
      <c r="C3498" s="7">
        <f t="shared" si="495"/>
        <v>7.0076448874642656</v>
      </c>
      <c r="D3498" s="7">
        <f t="shared" si="496"/>
        <v>8.3851759934250705</v>
      </c>
      <c r="E3498" s="7">
        <f t="shared" si="497"/>
        <v>0.83571828342768884</v>
      </c>
      <c r="F3498" s="8">
        <f t="shared" si="498"/>
        <v>7.8557638543414274</v>
      </c>
      <c r="G3498" s="9">
        <f t="shared" si="493"/>
        <v>55.050403411002279</v>
      </c>
      <c r="I3498">
        <f t="shared" si="499"/>
        <v>34.930000000002302</v>
      </c>
      <c r="J3498" s="14">
        <f t="shared" si="500"/>
        <v>24662.580728129022</v>
      </c>
      <c r="K3498" s="13">
        <f t="shared" si="494"/>
        <v>1554.7065757060241</v>
      </c>
    </row>
    <row r="3499" spans="1:11" x14ac:dyDescent="0.3">
      <c r="A3499">
        <v>34.9400000000023</v>
      </c>
      <c r="B3499" s="6">
        <f t="shared" si="492"/>
        <v>39.522003879965887</v>
      </c>
      <c r="C3499" s="7">
        <f t="shared" si="495"/>
        <v>7.0084920607601005</v>
      </c>
      <c r="D3499" s="7">
        <f t="shared" si="496"/>
        <v>8.3900943187323112</v>
      </c>
      <c r="E3499" s="7">
        <f t="shared" si="497"/>
        <v>0.83532935322460578</v>
      </c>
      <c r="F3499" s="8">
        <f t="shared" si="498"/>
        <v>7.8533262437406091</v>
      </c>
      <c r="G3499" s="9">
        <f t="shared" si="493"/>
        <v>55.039974629814999</v>
      </c>
      <c r="I3499">
        <f t="shared" si="499"/>
        <v>34.9400000000023</v>
      </c>
      <c r="J3499" s="14">
        <f t="shared" si="500"/>
        <v>24657.90863415712</v>
      </c>
      <c r="K3499" s="13">
        <f t="shared" si="494"/>
        <v>1542.9224875468321</v>
      </c>
    </row>
    <row r="3500" spans="1:11" x14ac:dyDescent="0.3">
      <c r="A3500">
        <v>34.950000000002298</v>
      </c>
      <c r="B3500" s="6">
        <f t="shared" si="492"/>
        <v>39.333276430039312</v>
      </c>
      <c r="C3500" s="7">
        <f t="shared" si="495"/>
        <v>7.0093353679914721</v>
      </c>
      <c r="D3500" s="7">
        <f t="shared" si="496"/>
        <v>8.3950351918174793</v>
      </c>
      <c r="E3500" s="7">
        <f t="shared" si="497"/>
        <v>0.83493817569977202</v>
      </c>
      <c r="F3500" s="8">
        <f t="shared" si="498"/>
        <v>7.8508741665100663</v>
      </c>
      <c r="G3500" s="9">
        <f t="shared" si="493"/>
        <v>55.029409964969574</v>
      </c>
      <c r="I3500">
        <f t="shared" si="499"/>
        <v>34.950000000002298</v>
      </c>
      <c r="J3500" s="14">
        <f t="shared" si="500"/>
        <v>24653.175664306371</v>
      </c>
      <c r="K3500" s="13">
        <f t="shared" si="494"/>
        <v>1531.1261453785589</v>
      </c>
    </row>
    <row r="3501" spans="1:11" x14ac:dyDescent="0.3">
      <c r="A3501">
        <v>34.960000000002303</v>
      </c>
      <c r="B3501" s="6">
        <f t="shared" si="492"/>
        <v>39.143675244412002</v>
      </c>
      <c r="C3501" s="7">
        <f t="shared" si="495"/>
        <v>7.0101747890547799</v>
      </c>
      <c r="D3501" s="7">
        <f t="shared" si="496"/>
        <v>8.3999989392498016</v>
      </c>
      <c r="E3501" s="7">
        <f t="shared" si="497"/>
        <v>0.83454472313074535</v>
      </c>
      <c r="F3501" s="8">
        <f t="shared" si="498"/>
        <v>7.8484074419952563</v>
      </c>
      <c r="G3501" s="9">
        <f t="shared" si="493"/>
        <v>55.018707984105063</v>
      </c>
      <c r="I3501">
        <f t="shared" si="499"/>
        <v>34.960000000002303</v>
      </c>
      <c r="J3501" s="14">
        <f t="shared" si="500"/>
        <v>24648.381176879069</v>
      </c>
      <c r="K3501" s="13">
        <f t="shared" si="494"/>
        <v>1519.3175527640951</v>
      </c>
    </row>
    <row r="3502" spans="1:11" x14ac:dyDescent="0.3">
      <c r="A3502">
        <v>34.970000000002301</v>
      </c>
      <c r="B3502" s="6">
        <f t="shared" si="492"/>
        <v>38.95318754796665</v>
      </c>
      <c r="C3502" s="7">
        <f t="shared" si="495"/>
        <v>7.0110103035658922</v>
      </c>
      <c r="D3502" s="7">
        <f t="shared" si="496"/>
        <v>8.404985895481067</v>
      </c>
      <c r="E3502" s="7">
        <f t="shared" si="497"/>
        <v>0.83414896714286646</v>
      </c>
      <c r="F3502" s="8">
        <f t="shared" si="498"/>
        <v>7.8459258852952409</v>
      </c>
      <c r="G3502" s="9">
        <f t="shared" si="493"/>
        <v>55.007867222819279</v>
      </c>
      <c r="I3502">
        <f t="shared" si="499"/>
        <v>34.970000000002301</v>
      </c>
      <c r="J3502" s="14">
        <f t="shared" si="500"/>
        <v>24643.524515823035</v>
      </c>
      <c r="K3502" s="13">
        <f t="shared" si="494"/>
        <v>1507.49671329187</v>
      </c>
    </row>
    <row r="3503" spans="1:11" x14ac:dyDescent="0.3">
      <c r="A3503">
        <v>34.980000000002299</v>
      </c>
      <c r="B3503" s="6">
        <f t="shared" si="492"/>
        <v>38.761800254228476</v>
      </c>
      <c r="C3503" s="7">
        <f t="shared" si="495"/>
        <v>7.0118418908534057</v>
      </c>
      <c r="D3503" s="7">
        <f t="shared" si="496"/>
        <v>8.4099964031143859</v>
      </c>
      <c r="E3503" s="7">
        <f t="shared" si="497"/>
        <v>0.83375087868727071</v>
      </c>
      <c r="F3503" s="8">
        <f t="shared" si="498"/>
        <v>7.8434293071196377</v>
      </c>
      <c r="G3503" s="9">
        <f t="shared" si="493"/>
        <v>54.99688618360878</v>
      </c>
      <c r="I3503">
        <f t="shared" si="499"/>
        <v>34.980000000002299</v>
      </c>
      <c r="J3503" s="14">
        <f t="shared" si="500"/>
        <v>24638.605010256731</v>
      </c>
      <c r="K3503" s="13">
        <f t="shared" si="494"/>
        <v>1495.6636305760121</v>
      </c>
    </row>
    <row r="3504" spans="1:11" x14ac:dyDescent="0.3">
      <c r="A3504">
        <v>34.990000000002297</v>
      </c>
      <c r="B3504" s="6">
        <f t="shared" si="492"/>
        <v>38.569499954647021</v>
      </c>
      <c r="C3504" s="7">
        <f t="shared" si="495"/>
        <v>7.0126695299516442</v>
      </c>
      <c r="D3504" s="7">
        <f t="shared" si="496"/>
        <v>8.4150308131847886</v>
      </c>
      <c r="E3504" s="7">
        <f t="shared" si="497"/>
        <v>0.83335042801793369</v>
      </c>
      <c r="F3504" s="8">
        <f t="shared" si="498"/>
        <v>7.8409175136392655</v>
      </c>
      <c r="G3504" s="9">
        <f t="shared" si="493"/>
        <v>54.985763334762282</v>
      </c>
      <c r="I3504">
        <f t="shared" si="499"/>
        <v>34.990000000002297</v>
      </c>
      <c r="J3504" s="14">
        <f t="shared" si="500"/>
        <v>24633.621973973502</v>
      </c>
      <c r="K3504" s="13">
        <f t="shared" si="494"/>
        <v>1483.8183082560063</v>
      </c>
    </row>
    <row r="3505" spans="1:11" x14ac:dyDescent="0.3">
      <c r="A3505">
        <v>35.000000000002302</v>
      </c>
      <c r="B3505" s="6">
        <f t="shared" si="492"/>
        <v>38.376272907397208</v>
      </c>
      <c r="C3505" s="7">
        <f t="shared" si="495"/>
        <v>7.0134931995934373</v>
      </c>
      <c r="D3505" s="7">
        <f t="shared" si="496"/>
        <v>8.4200894854524115</v>
      </c>
      <c r="E3505" s="7">
        <f t="shared" si="497"/>
        <v>0.83294758466769458</v>
      </c>
      <c r="F3505" s="8">
        <f t="shared" si="498"/>
        <v>7.8383903063301492</v>
      </c>
      <c r="G3505" s="9">
        <f t="shared" si="493"/>
        <v>54.974497109205622</v>
      </c>
      <c r="I3505">
        <f t="shared" si="499"/>
        <v>35.000000000002302</v>
      </c>
      <c r="J3505" s="14">
        <f t="shared" si="500"/>
        <v>24628.574704924118</v>
      </c>
      <c r="K3505" s="13">
        <f t="shared" si="494"/>
        <v>1471.9607499972476</v>
      </c>
    </row>
    <row r="3506" spans="1:11" x14ac:dyDescent="0.3">
      <c r="A3506">
        <v>35.0100000000023</v>
      </c>
      <c r="B3506" s="6">
        <f t="shared" si="492"/>
        <v>38.182105025675902</v>
      </c>
      <c r="C3506" s="7">
        <f t="shared" si="495"/>
        <v>7.0143128782026372</v>
      </c>
      <c r="D3506" s="7">
        <f t="shared" si="496"/>
        <v>8.4251727887089007</v>
      </c>
      <c r="E3506" s="7">
        <f t="shared" si="497"/>
        <v>0.83254231742320528</v>
      </c>
      <c r="F3506" s="8">
        <f t="shared" si="498"/>
        <v>7.8358474818105472</v>
      </c>
      <c r="G3506" s="9">
        <f t="shared" si="493"/>
        <v>54.963085903295429</v>
      </c>
      <c r="I3506">
        <f t="shared" si="499"/>
        <v>35.0100000000023</v>
      </c>
      <c r="J3506" s="14">
        <f t="shared" si="500"/>
        <v>24623.462484676351</v>
      </c>
      <c r="K3506" s="13">
        <f t="shared" si="494"/>
        <v>1460.0909594906029</v>
      </c>
    </row>
    <row r="3507" spans="1:11" x14ac:dyDescent="0.3">
      <c r="A3507">
        <v>35.020000000002298</v>
      </c>
      <c r="B3507" s="6">
        <f t="shared" si="492"/>
        <v>37.986981865464017</v>
      </c>
      <c r="C3507" s="7">
        <f t="shared" si="495"/>
        <v>7.0151285438863766</v>
      </c>
      <c r="D3507" s="7">
        <f t="shared" si="496"/>
        <v>8.4302811010977923</v>
      </c>
      <c r="E3507" s="7">
        <f t="shared" si="497"/>
        <v>0.83213459429874359</v>
      </c>
      <c r="F3507" s="8">
        <f t="shared" si="498"/>
        <v>7.8332888316705764</v>
      </c>
      <c r="G3507" s="9">
        <f t="shared" si="493"/>
        <v>54.951528075558628</v>
      </c>
      <c r="I3507">
        <f t="shared" si="499"/>
        <v>35.020000000002298</v>
      </c>
      <c r="J3507" s="14">
        <f t="shared" si="500"/>
        <v>24618.284577850267</v>
      </c>
      <c r="K3507" s="13">
        <f t="shared" si="494"/>
        <v>1448.2089404528283</v>
      </c>
    </row>
    <row r="3508" spans="1:11" x14ac:dyDescent="0.3">
      <c r="A3508">
        <v>35.030000000002403</v>
      </c>
      <c r="B3508" s="6">
        <f t="shared" si="492"/>
        <v>37.79088861272362</v>
      </c>
      <c r="C3508" s="7">
        <f t="shared" si="495"/>
        <v>7.0159401744270573</v>
      </c>
      <c r="D3508" s="7">
        <f t="shared" si="496"/>
        <v>8.4354148104496893</v>
      </c>
      <c r="E3508" s="7">
        <f t="shared" si="497"/>
        <v>0.83172438250882408</v>
      </c>
      <c r="F3508" s="8">
        <f t="shared" si="498"/>
        <v>7.8307141422940179</v>
      </c>
      <c r="G3508" s="9">
        <f t="shared" si="493"/>
        <v>54.939821945374717</v>
      </c>
      <c r="I3508">
        <f t="shared" si="499"/>
        <v>35.030000000002403</v>
      </c>
      <c r="J3508" s="14">
        <f t="shared" si="500"/>
        <v>24613.040231527873</v>
      </c>
      <c r="K3508" s="13">
        <f t="shared" si="494"/>
        <v>1436.3146966260988</v>
      </c>
    </row>
    <row r="3509" spans="1:11" x14ac:dyDescent="0.3">
      <c r="A3509">
        <v>35.040000000002401</v>
      </c>
      <c r="B3509" s="6">
        <f t="shared" si="492"/>
        <v>37.593810070009972</v>
      </c>
      <c r="C3509" s="7">
        <f t="shared" si="495"/>
        <v>7.0167477472740112</v>
      </c>
      <c r="D3509" s="7">
        <f t="shared" si="496"/>
        <v>8.4405743146327676</v>
      </c>
      <c r="E3509" s="7">
        <f t="shared" si="497"/>
        <v>0.83131164843956429</v>
      </c>
      <c r="F3509" s="8">
        <f t="shared" si="498"/>
        <v>7.8281231946720453</v>
      </c>
      <c r="G3509" s="9">
        <f t="shared" si="493"/>
        <v>54.92796579159851</v>
      </c>
      <c r="I3509">
        <f t="shared" si="499"/>
        <v>35.040000000002401</v>
      </c>
      <c r="J3509" s="14">
        <f t="shared" si="500"/>
        <v>24607.728674636131</v>
      </c>
      <c r="K3509" s="13">
        <f t="shared" si="494"/>
        <v>1424.4082317789805</v>
      </c>
    </row>
    <row r="3510" spans="1:11" x14ac:dyDescent="0.3">
      <c r="A3510">
        <v>35.050000000002399</v>
      </c>
      <c r="B3510" s="6">
        <f t="shared" si="492"/>
        <v>37.39573064243141</v>
      </c>
      <c r="C3510" s="7">
        <f t="shared" si="495"/>
        <v>7.0175512395349422</v>
      </c>
      <c r="D3510" s="7">
        <f t="shared" si="496"/>
        <v>8.4457600219203339</v>
      </c>
      <c r="E3510" s="7">
        <f t="shared" si="497"/>
        <v>0.83089635761866509</v>
      </c>
      <c r="F3510" s="8">
        <f t="shared" si="498"/>
        <v>7.8255157642079194</v>
      </c>
      <c r="G3510" s="9">
        <f t="shared" si="493"/>
        <v>54.915957851117518</v>
      </c>
      <c r="I3510">
        <f t="shared" si="499"/>
        <v>35.050000000002399</v>
      </c>
      <c r="J3510" s="14">
        <f t="shared" si="500"/>
        <v>24602.349117300648</v>
      </c>
      <c r="K3510" s="13">
        <f t="shared" si="494"/>
        <v>1412.4895497052491</v>
      </c>
    </row>
    <row r="3511" spans="1:11" x14ac:dyDescent="0.3">
      <c r="A3511">
        <v>35.060000000002397</v>
      </c>
      <c r="B3511" s="6">
        <f t="shared" si="492"/>
        <v>37.19663432296543</v>
      </c>
      <c r="C3511" s="7">
        <f t="shared" si="495"/>
        <v>7.018350627966969</v>
      </c>
      <c r="D3511" s="7">
        <f t="shared" si="496"/>
        <v>8.4509723513752615</v>
      </c>
      <c r="E3511" s="7">
        <f t="shared" si="497"/>
        <v>0.83047847468402192</v>
      </c>
      <c r="F3511" s="8">
        <f t="shared" si="498"/>
        <v>7.8228916205127907</v>
      </c>
      <c r="G3511" s="9">
        <f t="shared" si="493"/>
        <v>54.903796317343485</v>
      </c>
      <c r="I3511">
        <f t="shared" si="499"/>
        <v>35.060000000002397</v>
      </c>
      <c r="J3511" s="14">
        <f t="shared" si="500"/>
        <v>24596.90075016988</v>
      </c>
      <c r="K3511" s="13">
        <f t="shared" si="494"/>
        <v>1400.5586542249791</v>
      </c>
    </row>
    <row r="3512" spans="1:11" x14ac:dyDescent="0.3">
      <c r="A3512">
        <v>35.070000000002402</v>
      </c>
      <c r="B3512" s="6">
        <f t="shared" si="492"/>
        <v>36.996504677057253</v>
      </c>
      <c r="C3512" s="7">
        <f t="shared" si="495"/>
        <v>7.0191458889673779</v>
      </c>
      <c r="D3512" s="7">
        <f t="shared" si="496"/>
        <v>8.4562117332531841</v>
      </c>
      <c r="E3512" s="7">
        <f t="shared" si="497"/>
        <v>0.83005796335081194</v>
      </c>
      <c r="F3512" s="8">
        <f t="shared" si="498"/>
        <v>7.8202505271915834</v>
      </c>
      <c r="G3512" s="9">
        <f t="shared" si="493"/>
        <v>54.891479338631775</v>
      </c>
      <c r="I3512">
        <f t="shared" si="499"/>
        <v>35.070000000002402</v>
      </c>
      <c r="J3512" s="14">
        <f t="shared" si="500"/>
        <v>24591.382743707036</v>
      </c>
      <c r="K3512" s="13">
        <f t="shared" si="494"/>
        <v>1388.6155491837762</v>
      </c>
    </row>
    <row r="3513" spans="1:11" x14ac:dyDescent="0.3">
      <c r="A3513">
        <v>35.0800000000024</v>
      </c>
      <c r="B3513" s="6">
        <f t="shared" si="492"/>
        <v>36.795324826473887</v>
      </c>
      <c r="C3513" s="7">
        <f t="shared" si="495"/>
        <v>7.0199369985640256</v>
      </c>
      <c r="D3513" s="7">
        <f t="shared" si="496"/>
        <v>8.4614786094252086</v>
      </c>
      <c r="E3513" s="7">
        <f t="shared" si="497"/>
        <v>0.8296347863769985</v>
      </c>
      <c r="F3513" s="8">
        <f t="shared" si="498"/>
        <v>7.8175922416185957</v>
      </c>
      <c r="G3513" s="9">
        <f t="shared" si="493"/>
        <v>54.879005016625456</v>
      </c>
      <c r="I3513">
        <f t="shared" si="499"/>
        <v>35.0800000000024</v>
      </c>
      <c r="J3513" s="14">
        <f t="shared" si="500"/>
        <v>24585.794247448204</v>
      </c>
      <c r="K3513" s="13">
        <f t="shared" si="494"/>
        <v>1376.6602384534317</v>
      </c>
    </row>
    <row r="3514" spans="1:11" x14ac:dyDescent="0.3">
      <c r="A3514">
        <v>35.090000000002398</v>
      </c>
      <c r="B3514" s="6">
        <f t="shared" si="492"/>
        <v>36.593077432365007</v>
      </c>
      <c r="C3514" s="7">
        <f t="shared" si="495"/>
        <v>7.020723932405371</v>
      </c>
      <c r="D3514" s="7">
        <f t="shared" si="496"/>
        <v>8.4667734338213751</v>
      </c>
      <c r="E3514" s="7">
        <f t="shared" si="497"/>
        <v>0.82920890552714988</v>
      </c>
      <c r="F3514" s="8">
        <f t="shared" si="498"/>
        <v>7.8149165147021229</v>
      </c>
      <c r="G3514" s="9">
        <f t="shared" si="493"/>
        <v>54.866371404519164</v>
      </c>
      <c r="I3514">
        <f t="shared" si="499"/>
        <v>35.090000000002398</v>
      </c>
      <c r="J3514" s="14">
        <f t="shared" si="500"/>
        <v>24580.134389224586</v>
      </c>
      <c r="K3514" s="13">
        <f t="shared" si="494"/>
        <v>1364.6927259316474</v>
      </c>
    </row>
    <row r="3515" spans="1:11" x14ac:dyDescent="0.3">
      <c r="A3515">
        <v>35.100000000002403</v>
      </c>
      <c r="B3515" s="6">
        <f t="shared" si="492"/>
        <v>36.389744677484643</v>
      </c>
      <c r="C3515" s="7">
        <f t="shared" si="495"/>
        <v>7.0215066657501275</v>
      </c>
      <c r="D3515" s="7">
        <f t="shared" si="496"/>
        <v>8.4720966728960949</v>
      </c>
      <c r="E3515" s="7">
        <f t="shared" si="497"/>
        <v>0.82878028153447658</v>
      </c>
      <c r="F3515" s="8">
        <f t="shared" si="498"/>
        <v>7.8122230906375103</v>
      </c>
      <c r="G3515" s="9">
        <f t="shared" si="493"/>
        <v>54.853576505238344</v>
      </c>
      <c r="I3515">
        <f t="shared" si="499"/>
        <v>35.100000000002403</v>
      </c>
      <c r="J3515" s="14">
        <f t="shared" si="500"/>
        <v>24574.402274346779</v>
      </c>
      <c r="K3515" s="13">
        <f t="shared" si="494"/>
        <v>1352.7130155421578</v>
      </c>
    </row>
    <row r="3516" spans="1:11" x14ac:dyDescent="0.3">
      <c r="A3516">
        <v>35.110000000002401</v>
      </c>
      <c r="B3516" s="6">
        <f t="shared" si="492"/>
        <v>36.185308247519629</v>
      </c>
      <c r="C3516" s="7">
        <f t="shared" si="495"/>
        <v>7.0222851734565275</v>
      </c>
      <c r="D3516" s="7">
        <f t="shared" si="496"/>
        <v>8.4774488061169624</v>
      </c>
      <c r="E3516" s="7">
        <f t="shared" si="497"/>
        <v>0.82834887406097324</v>
      </c>
      <c r="F3516" s="8">
        <f t="shared" si="498"/>
        <v>7.8095117066478688</v>
      </c>
      <c r="G3516" s="9">
        <f t="shared" si="493"/>
        <v>54.840618269528512</v>
      </c>
      <c r="I3516">
        <f t="shared" si="499"/>
        <v>35.110000000002401</v>
      </c>
      <c r="J3516" s="14">
        <f t="shared" si="500"/>
        <v>24568.596984748772</v>
      </c>
      <c r="K3516" s="13">
        <f t="shared" si="494"/>
        <v>1340.721111234629</v>
      </c>
    </row>
    <row r="3517" spans="1:11" x14ac:dyDescent="0.3">
      <c r="A3517">
        <v>35.120000000002399</v>
      </c>
      <c r="B3517" s="6">
        <f t="shared" si="492"/>
        <v>35.979749311472794</v>
      </c>
      <c r="C3517" s="7">
        <f t="shared" si="495"/>
        <v>7.0230594299711413</v>
      </c>
      <c r="D3517" s="7">
        <f t="shared" si="496"/>
        <v>8.482830326478334</v>
      </c>
      <c r="E3517" s="7">
        <f t="shared" si="497"/>
        <v>0.82791464165554995</v>
      </c>
      <c r="F3517" s="8">
        <f t="shared" si="498"/>
        <v>7.806782092711722</v>
      </c>
      <c r="G3517" s="9">
        <f t="shared" si="493"/>
        <v>54.827494593948899</v>
      </c>
      <c r="I3517">
        <f t="shared" si="499"/>
        <v>35.120000000002399</v>
      </c>
      <c r="J3517" s="14">
        <f t="shared" si="500"/>
        <v>24562.717578089105</v>
      </c>
      <c r="K3517" s="13">
        <f t="shared" si="494"/>
        <v>1328.7170169848628</v>
      </c>
    </row>
    <row r="3518" spans="1:11" x14ac:dyDescent="0.3">
      <c r="A3518">
        <v>35.130000000002397</v>
      </c>
      <c r="B3518" s="6">
        <f t="shared" si="492"/>
        <v>35.77304850103706</v>
      </c>
      <c r="C3518" s="7">
        <f t="shared" si="495"/>
        <v>7.0238294093172788</v>
      </c>
      <c r="D3518" s="7">
        <f t="shared" si="496"/>
        <v>8.4882417410413016</v>
      </c>
      <c r="E3518" s="7">
        <f t="shared" si="497"/>
        <v>0.82747754171002497</v>
      </c>
      <c r="F3518" s="8">
        <f t="shared" si="498"/>
        <v>7.8040339712767413</v>
      </c>
      <c r="G3518" s="9">
        <f t="shared" si="493"/>
        <v>54.81420331876469</v>
      </c>
      <c r="I3518">
        <f t="shared" si="499"/>
        <v>35.130000000002397</v>
      </c>
      <c r="J3518" s="14">
        <f t="shared" si="500"/>
        <v>24556.763086806583</v>
      </c>
      <c r="K3518" s="13">
        <f t="shared" si="494"/>
        <v>1316.7007367948688</v>
      </c>
    </row>
    <row r="3519" spans="1:11" x14ac:dyDescent="0.3">
      <c r="A3519">
        <v>35.140000000002402</v>
      </c>
      <c r="B3519" s="6">
        <f t="shared" si="492"/>
        <v>35.565185888901368</v>
      </c>
      <c r="C3519" s="7">
        <f t="shared" si="495"/>
        <v>7.024595085082912</v>
      </c>
      <c r="D3519" s="7">
        <f t="shared" si="496"/>
        <v>8.4936835715016468</v>
      </c>
      <c r="E3519" s="7">
        <f t="shared" si="497"/>
        <v>0.82703753041284933</v>
      </c>
      <c r="F3519" s="8">
        <f t="shared" si="498"/>
        <v>7.8012670569587348</v>
      </c>
      <c r="G3519" s="9">
        <f t="shared" si="493"/>
        <v>54.800742225731561</v>
      </c>
      <c r="I3519">
        <f t="shared" si="499"/>
        <v>35.140000000002402</v>
      </c>
      <c r="J3519" s="14">
        <f t="shared" si="500"/>
        <v>24550.732517127741</v>
      </c>
      <c r="K3519" s="13">
        <f t="shared" si="494"/>
        <v>1304.6722746926607</v>
      </c>
    </row>
    <row r="3520" spans="1:11" x14ac:dyDescent="0.3">
      <c r="A3520">
        <v>35.1500000000024</v>
      </c>
      <c r="B3520" s="6">
        <f t="shared" si="492"/>
        <v>35.356140965916794</v>
      </c>
      <c r="C3520" s="7">
        <f t="shared" si="495"/>
        <v>7.0253564304081149</v>
      </c>
      <c r="D3520" s="7">
        <f t="shared" si="496"/>
        <v>8.499156354787635</v>
      </c>
      <c r="E3520" s="7">
        <f t="shared" si="497"/>
        <v>0.82659456270041221</v>
      </c>
      <c r="F3520" s="8">
        <f t="shared" si="498"/>
        <v>7.7984810562249054</v>
      </c>
      <c r="G3520" s="9">
        <f t="shared" si="493"/>
        <v>54.787109035765504</v>
      </c>
      <c r="I3520">
        <f t="shared" si="499"/>
        <v>35.1500000000024</v>
      </c>
      <c r="J3520" s="14">
        <f t="shared" si="500"/>
        <v>24544.624848022944</v>
      </c>
      <c r="K3520" s="13">
        <f t="shared" si="494"/>
        <v>1292.6316347324455</v>
      </c>
    </row>
    <row r="3521" spans="1:11" x14ac:dyDescent="0.3">
      <c r="A3521">
        <v>35.160000000002398</v>
      </c>
      <c r="B3521" s="6">
        <f t="shared" si="492"/>
        <v>35.145892617049689</v>
      </c>
      <c r="C3521" s="7">
        <f t="shared" si="495"/>
        <v>7.0261134179719811</v>
      </c>
      <c r="D3521" s="7">
        <f t="shared" si="496"/>
        <v>8.5046606436895527</v>
      </c>
      <c r="E3521" s="7">
        <f t="shared" si="497"/>
        <v>0.82614859220577463</v>
      </c>
      <c r="F3521" s="8">
        <f t="shared" si="498"/>
        <v>7.7956756670603697</v>
      </c>
      <c r="G3521" s="9">
        <f t="shared" si="493"/>
        <v>54.773301406490539</v>
      </c>
      <c r="I3521">
        <f t="shared" si="499"/>
        <v>35.160000000002398</v>
      </c>
      <c r="J3521" s="14">
        <f t="shared" si="500"/>
        <v>24538.439030107762</v>
      </c>
      <c r="K3521" s="13">
        <f t="shared" si="494"/>
        <v>1280.5788209947841</v>
      </c>
    </row>
    <row r="3522" spans="1:11" x14ac:dyDescent="0.3">
      <c r="A3522">
        <v>35.170000000002403</v>
      </c>
      <c r="B3522" s="6">
        <f t="shared" si="492"/>
        <v>34.934419096041204</v>
      </c>
      <c r="C3522" s="7">
        <f t="shared" si="495"/>
        <v>7.0268660199790096</v>
      </c>
      <c r="D3522" s="7">
        <f t="shared" si="496"/>
        <v>8.5101970075231304</v>
      </c>
      <c r="E3522" s="7">
        <f t="shared" si="497"/>
        <v>0.82569957120465765</v>
      </c>
      <c r="F3522" s="8">
        <f t="shared" si="498"/>
        <v>7.792850578616858</v>
      </c>
      <c r="G3522" s="9">
        <f t="shared" si="493"/>
        <v>54.759316929656563</v>
      </c>
      <c r="I3522">
        <f t="shared" si="499"/>
        <v>35.170000000002403</v>
      </c>
      <c r="J3522" s="14">
        <f t="shared" si="500"/>
        <v>24532.17398448614</v>
      </c>
      <c r="K3522" s="13">
        <f t="shared" si="494"/>
        <v>1268.5138375864458</v>
      </c>
    </row>
    <row r="3523" spans="1:11" x14ac:dyDescent="0.3">
      <c r="A3523">
        <v>35.180000000002401</v>
      </c>
      <c r="B3523" s="6">
        <f t="shared" si="492"/>
        <v>34.721697998690303</v>
      </c>
      <c r="C3523" s="7">
        <f t="shared" si="495"/>
        <v>7.0276142081449144</v>
      </c>
      <c r="D3523" s="7">
        <f t="shared" si="496"/>
        <v>8.5157660328289726</v>
      </c>
      <c r="E3523" s="7">
        <f t="shared" si="497"/>
        <v>0.82524745055851567</v>
      </c>
      <c r="F3523" s="8">
        <f t="shared" si="498"/>
        <v>7.7900054708424182</v>
      </c>
      <c r="G3523" s="9">
        <f t="shared" si="493"/>
        <v>54.745153128418792</v>
      </c>
      <c r="I3523">
        <f t="shared" si="499"/>
        <v>35.180000000002401</v>
      </c>
      <c r="J3523" s="14">
        <f t="shared" si="500"/>
        <v>24525.828601531619</v>
      </c>
      <c r="K3523" s="13">
        <f t="shared" si="494"/>
        <v>1256.4366886403554</v>
      </c>
    </row>
    <row r="3524" spans="1:11" x14ac:dyDescent="0.3">
      <c r="A3524">
        <v>35.190000000002399</v>
      </c>
      <c r="B3524" s="6">
        <f t="shared" si="492"/>
        <v>34.507706234663033</v>
      </c>
      <c r="C3524" s="7">
        <f t="shared" si="495"/>
        <v>7.0283579536818239</v>
      </c>
      <c r="D3524" s="7">
        <f t="shared" si="496"/>
        <v>8.5213683241106111</v>
      </c>
      <c r="E3524" s="7">
        <f t="shared" si="497"/>
        <v>0.82479217965447882</v>
      </c>
      <c r="F3524" s="8">
        <f t="shared" si="498"/>
        <v>7.787140014090788</v>
      </c>
      <c r="G3524" s="9">
        <f t="shared" si="493"/>
        <v>54.73080745446898</v>
      </c>
      <c r="I3524">
        <f t="shared" si="499"/>
        <v>35.190000000002399</v>
      </c>
      <c r="J3524" s="14">
        <f t="shared" si="500"/>
        <v>24519.401739602104</v>
      </c>
      <c r="K3524" s="13">
        <f t="shared" si="494"/>
        <v>1244.3473783159748</v>
      </c>
    </row>
    <row r="3525" spans="1:11" x14ac:dyDescent="0.3">
      <c r="A3525">
        <v>35.200000000002397</v>
      </c>
      <c r="B3525" s="6">
        <f t="shared" si="492"/>
        <v>34.292419997731841</v>
      </c>
      <c r="C3525" s="7">
        <f t="shared" si="495"/>
        <v>7.0290972272828585</v>
      </c>
      <c r="D3525" s="7">
        <f t="shared" si="496"/>
        <v>8.5270045046136307</v>
      </c>
      <c r="E3525" s="7">
        <f t="shared" si="497"/>
        <v>0.82433370634197356</v>
      </c>
      <c r="F3525" s="8">
        <f t="shared" si="498"/>
        <v>7.7842538687091665</v>
      </c>
      <c r="G3525" s="9">
        <f t="shared" si="493"/>
        <v>54.716277285009468</v>
      </c>
      <c r="I3525">
        <f t="shared" si="499"/>
        <v>35.200000000002397</v>
      </c>
      <c r="J3525" s="14">
        <f t="shared" si="500"/>
        <v>24512.892223684241</v>
      </c>
      <c r="K3525" s="13">
        <f t="shared" si="494"/>
        <v>1232.2459107989876</v>
      </c>
    </row>
    <row r="3526" spans="1:11" x14ac:dyDescent="0.3">
      <c r="A3526">
        <v>35.210000000002402</v>
      </c>
      <c r="B3526" s="6">
        <f t="shared" si="492"/>
        <v>34.075814734333242</v>
      </c>
      <c r="C3526" s="7">
        <f t="shared" si="495"/>
        <v>7.0298319991060296</v>
      </c>
      <c r="D3526" s="7">
        <f t="shared" si="496"/>
        <v>8.5326752171488121</v>
      </c>
      <c r="E3526" s="7">
        <f t="shared" si="497"/>
        <v>0.82387197686577873</v>
      </c>
      <c r="F3526" s="8">
        <f t="shared" si="498"/>
        <v>7.7813466846027781</v>
      </c>
      <c r="G3526" s="9">
        <f t="shared" si="493"/>
        <v>54.701559919558221</v>
      </c>
      <c r="I3526">
        <f t="shared" si="499"/>
        <v>35.210000000002402</v>
      </c>
      <c r="J3526" s="14">
        <f t="shared" si="500"/>
        <v>24506.298843962082</v>
      </c>
      <c r="K3526" s="13">
        <f t="shared" si="494"/>
        <v>1220.1322903015916</v>
      </c>
    </row>
    <row r="3527" spans="1:11" x14ac:dyDescent="0.3">
      <c r="A3527">
        <v>35.2200000000024</v>
      </c>
      <c r="B3527" s="6">
        <f t="shared" ref="B3527:B3590" si="501">IF(A3527&gt;(B$3/2),4*(ACOS((A3527/B$3)^0.5))*360/(2*PI()),4*(ASIN((A3527/B$3)^0.5))*360/(2*PI()))</f>
        <v>33.857865110330401</v>
      </c>
      <c r="C3527" s="7">
        <f t="shared" si="495"/>
        <v>7.0305622387574163</v>
      </c>
      <c r="D3527" s="7">
        <f t="shared" si="496"/>
        <v>8.5383811249623118</v>
      </c>
      <c r="E3527" s="7">
        <f t="shared" si="497"/>
        <v>0.82340693579527335</v>
      </c>
      <c r="F3527" s="8">
        <f t="shared" si="498"/>
        <v>7.7784181007747222</v>
      </c>
      <c r="G3527" s="9">
        <f t="shared" ref="G3527:G3590" si="502">F3527*C3527</f>
        <v>54.686652576573941</v>
      </c>
      <c r="I3527">
        <f t="shared" si="499"/>
        <v>35.2200000000024</v>
      </c>
      <c r="J3527" s="14">
        <f t="shared" si="500"/>
        <v>24499.620354305127</v>
      </c>
      <c r="K3527" s="13">
        <f t="shared" ref="K3527:K3590" si="503">0.00003*(I3527^6) - 0.0033*(I3527^5) + 0.1334*(I3527^4) - 3.3587*(I3527^3) + 50.606*(I3527^2) + 42.71*(I3527) - 20.133</f>
        <v>1208.0065210623152</v>
      </c>
    </row>
    <row r="3528" spans="1:11" x14ac:dyDescent="0.3">
      <c r="A3528">
        <v>35.230000000002399</v>
      </c>
      <c r="B3528" s="6">
        <f t="shared" si="501"/>
        <v>33.638544975847594</v>
      </c>
      <c r="C3528" s="7">
        <f t="shared" si="495"/>
        <v>7.0312879152736203</v>
      </c>
      <c r="D3528" s="7">
        <f t="shared" si="496"/>
        <v>8.5441229126562739</v>
      </c>
      <c r="E3528" s="7">
        <f t="shared" si="497"/>
        <v>0.82293852594960737</v>
      </c>
      <c r="F3528" s="8">
        <f t="shared" si="498"/>
        <v>7.7754677448392577</v>
      </c>
      <c r="G3528" s="9">
        <f t="shared" si="502"/>
        <v>54.671552389888099</v>
      </c>
      <c r="I3528">
        <f t="shared" si="499"/>
        <v>35.230000000002399</v>
      </c>
      <c r="J3528" s="14">
        <f t="shared" si="500"/>
        <v>24492.855470669867</v>
      </c>
      <c r="K3528" s="13">
        <f t="shared" si="503"/>
        <v>1195.868607346194</v>
      </c>
    </row>
    <row r="3529" spans="1:11" x14ac:dyDescent="0.3">
      <c r="A3529">
        <v>35.240000000002397</v>
      </c>
      <c r="B3529" s="6">
        <f t="shared" si="501"/>
        <v>33.417827328045099</v>
      </c>
      <c r="C3529" s="7">
        <f t="shared" si="495"/>
        <v>7.0320089971033992</v>
      </c>
      <c r="D3529" s="7">
        <f t="shared" si="496"/>
        <v>8.5499012871633884</v>
      </c>
      <c r="E3529" s="7">
        <f t="shared" si="497"/>
        <v>0.82246668831850545</v>
      </c>
      <c r="F3529" s="8">
        <f t="shared" si="498"/>
        <v>7.7724952325067393</v>
      </c>
      <c r="G3529" s="9">
        <f t="shared" si="502"/>
        <v>54.656256404930666</v>
      </c>
      <c r="I3529">
        <f t="shared" si="499"/>
        <v>35.240000000002397</v>
      </c>
      <c r="J3529" s="14">
        <f t="shared" si="500"/>
        <v>24486.002869408938</v>
      </c>
      <c r="K3529" s="13">
        <f t="shared" si="503"/>
        <v>1183.718553444799</v>
      </c>
    </row>
    <row r="3530" spans="1:11" x14ac:dyDescent="0.3">
      <c r="A3530">
        <v>35.250000000002402</v>
      </c>
      <c r="B3530" s="6">
        <f t="shared" si="501"/>
        <v>33.195684271679681</v>
      </c>
      <c r="C3530" s="7">
        <f t="shared" si="495"/>
        <v>7.0327254520884681</v>
      </c>
      <c r="D3530" s="7">
        <f t="shared" si="496"/>
        <v>8.5557169787794205</v>
      </c>
      <c r="E3530" s="7">
        <f t="shared" si="497"/>
        <v>0.82199136197838252</v>
      </c>
      <c r="F3530" s="8">
        <f t="shared" si="498"/>
        <v>7.7695001670380384</v>
      </c>
      <c r="G3530" s="9">
        <f t="shared" si="502"/>
        <v>54.640761574734015</v>
      </c>
      <c r="I3530">
        <f t="shared" si="499"/>
        <v>35.250000000002402</v>
      </c>
      <c r="J3530" s="14">
        <f t="shared" si="500"/>
        <v>24479.061185480838</v>
      </c>
      <c r="K3530" s="13">
        <f t="shared" si="503"/>
        <v>1171.5563636762804</v>
      </c>
    </row>
    <row r="3531" spans="1:11" x14ac:dyDescent="0.3">
      <c r="A3531">
        <v>35.2600000000024</v>
      </c>
      <c r="B3531" s="6">
        <f t="shared" si="501"/>
        <v>32.972086977291163</v>
      </c>
      <c r="C3531" s="7">
        <f t="shared" si="495"/>
        <v>7.0334372474434179</v>
      </c>
      <c r="D3531" s="7">
        <f t="shared" si="496"/>
        <v>8.5615707422578655</v>
      </c>
      <c r="E3531" s="7">
        <f t="shared" si="497"/>
        <v>0.82151248400343801</v>
      </c>
      <c r="F3531" s="8">
        <f t="shared" si="498"/>
        <v>7.7664821386663254</v>
      </c>
      <c r="G3531" s="9">
        <f t="shared" si="502"/>
        <v>54.625064755699746</v>
      </c>
      <c r="I3531">
        <f t="shared" si="499"/>
        <v>35.2600000000024</v>
      </c>
      <c r="J3531" s="14">
        <f t="shared" si="500"/>
        <v>24472.029010553488</v>
      </c>
      <c r="K3531" s="13">
        <f t="shared" si="503"/>
        <v>1159.3820423853517</v>
      </c>
    </row>
    <row r="3532" spans="1:11" x14ac:dyDescent="0.3">
      <c r="A3532">
        <v>35.270000000002398</v>
      </c>
      <c r="B3532" s="6">
        <f t="shared" si="501"/>
        <v>32.747005636834764</v>
      </c>
      <c r="C3532" s="7">
        <f t="shared" si="495"/>
        <v>7.0341443497346745</v>
      </c>
      <c r="D3532" s="7">
        <f t="shared" si="496"/>
        <v>8.5674633579715156</v>
      </c>
      <c r="E3532" s="7">
        <f t="shared" si="497"/>
        <v>0.8210299893713372</v>
      </c>
      <c r="F3532" s="8">
        <f t="shared" si="498"/>
        <v>7.7634407239836678</v>
      </c>
      <c r="G3532" s="9">
        <f t="shared" si="502"/>
        <v>54.609162703109789</v>
      </c>
      <c r="I3532">
        <f t="shared" si="499"/>
        <v>35.270000000002398</v>
      </c>
      <c r="J3532" s="14">
        <f t="shared" si="500"/>
        <v>24464.904890993184</v>
      </c>
      <c r="K3532" s="13">
        <f t="shared" si="503"/>
        <v>1147.195593943336</v>
      </c>
    </row>
    <row r="3533" spans="1:11" x14ac:dyDescent="0.3">
      <c r="A3533">
        <v>35.280000000002403</v>
      </c>
      <c r="B3533" s="6">
        <f t="shared" si="501"/>
        <v>32.520409416569336</v>
      </c>
      <c r="C3533" s="7">
        <f t="shared" si="495"/>
        <v>7.0348467248584647</v>
      </c>
      <c r="D3533" s="7">
        <f t="shared" si="496"/>
        <v>8.5733956331458234</v>
      </c>
      <c r="E3533" s="7">
        <f t="shared" si="497"/>
        <v>0.82054381086309192</v>
      </c>
      <c r="F3533" s="8">
        <f t="shared" si="498"/>
        <v>7.7603754852898801</v>
      </c>
      <c r="G3533" s="9">
        <f t="shared" si="502"/>
        <v>54.593052066363434</v>
      </c>
      <c r="I3533">
        <f t="shared" si="499"/>
        <v>35.280000000002403</v>
      </c>
      <c r="J3533" s="14">
        <f t="shared" si="500"/>
        <v>24457.687325730818</v>
      </c>
      <c r="K3533" s="13">
        <f t="shared" si="503"/>
        <v>1134.997022748157</v>
      </c>
    </row>
    <row r="3534" spans="1:11" x14ac:dyDescent="0.3">
      <c r="A3534">
        <v>35.290000000002401</v>
      </c>
      <c r="B3534" s="6">
        <f t="shared" si="501"/>
        <v>32.29226640698915</v>
      </c>
      <c r="C3534" s="7">
        <f t="shared" si="495"/>
        <v>7.0355443380177114</v>
      </c>
      <c r="D3534" s="7">
        <f t="shared" si="496"/>
        <v>8.5793684031696991</v>
      </c>
      <c r="E3534" s="7">
        <f t="shared" si="497"/>
        <v>0.82005387895668258</v>
      </c>
      <c r="F3534" s="8">
        <f t="shared" si="498"/>
        <v>7.7572859699007184</v>
      </c>
      <c r="G3534" s="9">
        <f t="shared" si="502"/>
        <v>54.576729383919229</v>
      </c>
      <c r="I3534">
        <f t="shared" si="499"/>
        <v>35.290000000002401</v>
      </c>
      <c r="J3534" s="14">
        <f t="shared" si="500"/>
        <v>24450.374763995816</v>
      </c>
      <c r="K3534" s="13">
        <f t="shared" si="503"/>
        <v>1122.7863332245861</v>
      </c>
    </row>
    <row r="3535" spans="1:11" x14ac:dyDescent="0.3">
      <c r="A3535">
        <v>35.300000000002399</v>
      </c>
      <c r="B3535" s="6">
        <f t="shared" si="501"/>
        <v>32.062543569568334</v>
      </c>
      <c r="C3535" s="7">
        <f t="shared" si="495"/>
        <v>7.0362371536977966</v>
      </c>
      <c r="D3535" s="7">
        <f t="shared" si="496"/>
        <v>8.5853825329897244</v>
      </c>
      <c r="E3535" s="7">
        <f t="shared" si="497"/>
        <v>0.81956012171394044</v>
      </c>
      <c r="F3535" s="8">
        <f t="shared" si="498"/>
        <v>7.754171709412228</v>
      </c>
      <c r="G3535" s="9">
        <f t="shared" si="502"/>
        <v>54.560191077918674</v>
      </c>
      <c r="I3535">
        <f t="shared" si="499"/>
        <v>35.300000000002399</v>
      </c>
      <c r="J3535" s="14">
        <f t="shared" si="500"/>
        <v>24442.965602907567</v>
      </c>
      <c r="K3535" s="13">
        <f t="shared" si="503"/>
        <v>1110.5635298239231</v>
      </c>
    </row>
    <row r="3536" spans="1:11" x14ac:dyDescent="0.3">
      <c r="A3536">
        <v>35.310000000002397</v>
      </c>
      <c r="B3536" s="6">
        <f t="shared" si="501"/>
        <v>31.831206680070061</v>
      </c>
      <c r="C3536" s="7">
        <f t="shared" si="495"/>
        <v>7.0369251356411215</v>
      </c>
      <c r="D3536" s="7">
        <f t="shared" si="496"/>
        <v>8.5914389185943261</v>
      </c>
      <c r="E3536" s="7">
        <f t="shared" si="497"/>
        <v>0.81906246466016386</v>
      </c>
      <c r="F3536" s="8">
        <f t="shared" si="498"/>
        <v>7.7510322189178549</v>
      </c>
      <c r="G3536" s="9">
        <f t="shared" si="502"/>
        <v>54.543433448467226</v>
      </c>
      <c r="I3536">
        <f t="shared" si="499"/>
        <v>35.310000000002397</v>
      </c>
      <c r="J3536" s="14">
        <f t="shared" si="500"/>
        <v>24435.458184913317</v>
      </c>
      <c r="K3536" s="13">
        <f t="shared" si="503"/>
        <v>1098.3286170244692</v>
      </c>
    </row>
    <row r="3537" spans="1:11" x14ac:dyDescent="0.3">
      <c r="A3537">
        <v>35.320000000002402</v>
      </c>
      <c r="B3537" s="6">
        <f t="shared" si="501"/>
        <v>31.598220268141834</v>
      </c>
      <c r="C3537" s="7">
        <f t="shared" si="495"/>
        <v>7.0376082468203736</v>
      </c>
      <c r="D3537" s="7">
        <f t="shared" si="496"/>
        <v>8.5975384885951573</v>
      </c>
      <c r="E3537" s="7">
        <f t="shared" si="497"/>
        <v>0.81856083065588259</v>
      </c>
      <c r="F3537" s="8">
        <f t="shared" si="498"/>
        <v>7.7478669961745075</v>
      </c>
      <c r="G3537" s="9">
        <f t="shared" si="502"/>
        <v>54.526452667545108</v>
      </c>
      <c r="I3537">
        <f t="shared" si="499"/>
        <v>35.320000000002402</v>
      </c>
      <c r="J3537" s="14">
        <f t="shared" si="500"/>
        <v>24427.850795060207</v>
      </c>
      <c r="K3537" s="13">
        <f t="shared" si="503"/>
        <v>1086.0815993311919</v>
      </c>
    </row>
    <row r="3538" spans="1:11" x14ac:dyDescent="0.3">
      <c r="A3538">
        <v>35.3300000000024</v>
      </c>
      <c r="B3538" s="6">
        <f t="shared" si="501"/>
        <v>31.363547552897028</v>
      </c>
      <c r="C3538" s="7">
        <f t="shared" si="495"/>
        <v>7.0382864494104442</v>
      </c>
      <c r="D3538" s="7">
        <f t="shared" si="496"/>
        <v>8.603682205913584</v>
      </c>
      <c r="E3538" s="7">
        <f t="shared" si="497"/>
        <v>0.81805513976013744</v>
      </c>
      <c r="F3538" s="8">
        <f t="shared" si="498"/>
        <v>7.7446755207134537</v>
      </c>
      <c r="G3538" s="9">
        <f t="shared" si="502"/>
        <v>54.509244772518279</v>
      </c>
      <c r="I3538">
        <f t="shared" si="499"/>
        <v>35.3300000000024</v>
      </c>
      <c r="J3538" s="14">
        <f t="shared" si="500"/>
        <v>24420.141658088189</v>
      </c>
      <c r="K3538" s="13">
        <f t="shared" si="503"/>
        <v>1073.8224812758701</v>
      </c>
    </row>
    <row r="3539" spans="1:11" x14ac:dyDescent="0.3">
      <c r="A3539">
        <v>35.340000000002398</v>
      </c>
      <c r="B3539" s="6">
        <f t="shared" si="501"/>
        <v>31.127150374152183</v>
      </c>
      <c r="C3539" s="7">
        <f t="shared" si="495"/>
        <v>7.0389597047588559</v>
      </c>
      <c r="D3539" s="7">
        <f t="shared" si="496"/>
        <v>8.6098710695808691</v>
      </c>
      <c r="E3539" s="7">
        <f t="shared" si="497"/>
        <v>0.81754530908457779</v>
      </c>
      <c r="F3539" s="8">
        <f t="shared" si="498"/>
        <v>7.7414572528915118</v>
      </c>
      <c r="G3539" s="9">
        <f t="shared" si="502"/>
        <v>54.491805659216539</v>
      </c>
      <c r="I3539">
        <f t="shared" si="499"/>
        <v>35.340000000002398</v>
      </c>
      <c r="J3539" s="14">
        <f t="shared" si="500"/>
        <v>24412.328935329009</v>
      </c>
      <c r="K3539" s="13">
        <f t="shared" si="503"/>
        <v>1061.5512674172555</v>
      </c>
    </row>
    <row r="3540" spans="1:11" x14ac:dyDescent="0.3">
      <c r="A3540">
        <v>35.350000000002403</v>
      </c>
      <c r="B3540" s="6">
        <f t="shared" si="501"/>
        <v>30.888989118955248</v>
      </c>
      <c r="C3540" s="7">
        <f t="shared" si="495"/>
        <v>7.0396279733546674</v>
      </c>
      <c r="D3540" s="7">
        <f t="shared" si="496"/>
        <v>8.6161061166616726</v>
      </c>
      <c r="E3540" s="7">
        <f t="shared" si="497"/>
        <v>0.81703125263761089</v>
      </c>
      <c r="F3540" s="8">
        <f t="shared" si="498"/>
        <v>7.7382116328775732</v>
      </c>
      <c r="G3540" s="9">
        <f t="shared" si="502"/>
        <v>54.474131074543465</v>
      </c>
      <c r="I3540">
        <f t="shared" si="499"/>
        <v>35.350000000002403</v>
      </c>
      <c r="J3540" s="14">
        <f t="shared" si="500"/>
        <v>24404.41072139547</v>
      </c>
      <c r="K3540" s="13">
        <f t="shared" si="503"/>
        <v>1049.2679623409329</v>
      </c>
    </row>
    <row r="3541" spans="1:11" x14ac:dyDescent="0.3">
      <c r="A3541">
        <v>35.360000000002401</v>
      </c>
      <c r="B3541" s="6">
        <f t="shared" si="501"/>
        <v>30.649022643006358</v>
      </c>
      <c r="C3541" s="7">
        <f t="shared" si="495"/>
        <v>7.0402912147956771</v>
      </c>
      <c r="D3541" s="7">
        <f t="shared" si="496"/>
        <v>8.6223884243112465</v>
      </c>
      <c r="E3541" s="7">
        <f t="shared" si="497"/>
        <v>0.816512881157758</v>
      </c>
      <c r="F3541" s="8">
        <f t="shared" si="498"/>
        <v>7.7349380795689422</v>
      </c>
      <c r="G3541" s="9">
        <f t="shared" si="502"/>
        <v>54.456216608577769</v>
      </c>
      <c r="I3541">
        <f t="shared" si="499"/>
        <v>35.360000000002401</v>
      </c>
      <c r="J3541" s="14">
        <f t="shared" si="500"/>
        <v>24396.385040642839</v>
      </c>
      <c r="K3541" s="13">
        <f t="shared" si="503"/>
        <v>1036.9725706595534</v>
      </c>
    </row>
    <row r="3542" spans="1:11" x14ac:dyDescent="0.3">
      <c r="A3542">
        <v>35.370000000002399</v>
      </c>
      <c r="B3542" s="6">
        <f t="shared" si="501"/>
        <v>30.407208186527669</v>
      </c>
      <c r="C3542" s="7">
        <f t="shared" ref="C3542:C3604" si="504">IF(A3542&gt;(B$3/2),((B$3^2)/8)*((PI()*2-(PI()*B3542/180)+(SIN(B3542*2*PI()/360))))/144,((B$3)^2)/8*((PI()*B3542/180-SIN(B3542*2*PI()/360)))/144)</f>
        <v>7.0409493877538702</v>
      </c>
      <c r="D3542" s="7">
        <f t="shared" ref="D3542:D3604" si="505">IF(A3542&gt;(B$3/2),(PI()*B$3*(360-B3542)/360)/12,(PI()*B$3*B3542)/360/12)</f>
        <v>8.628719111977956</v>
      </c>
      <c r="E3542" s="7">
        <f t="shared" ref="E3542:E3604" si="506">IFERROR(C3542/D3542,0)</f>
        <v>0.8159901019352892</v>
      </c>
      <c r="F3542" s="8">
        <f t="shared" ref="F3542:F3604" si="507">1.486/B$2*((E3542)^0.6667*B$1^0.5)</f>
        <v>7.7316359894314814</v>
      </c>
      <c r="G3542" s="9">
        <f t="shared" si="502"/>
        <v>54.438057686123379</v>
      </c>
      <c r="I3542">
        <f t="shared" ref="I3542:I3604" si="508">A3542</f>
        <v>35.370000000002399</v>
      </c>
      <c r="J3542" s="14">
        <f t="shared" ref="J3542:J3604" si="509">G3542*448</f>
        <v>24388.249843383273</v>
      </c>
      <c r="K3542" s="13">
        <f t="shared" si="503"/>
        <v>1024.6650970126173</v>
      </c>
    </row>
    <row r="3543" spans="1:11" x14ac:dyDescent="0.3">
      <c r="A3543">
        <v>35.380000000002397</v>
      </c>
      <c r="B3543" s="6">
        <f t="shared" si="501"/>
        <v>30.163501284098881</v>
      </c>
      <c r="C3543" s="7">
        <f t="shared" si="504"/>
        <v>7.041602449938936</v>
      </c>
      <c r="D3543" s="7">
        <f t="shared" si="505"/>
        <v>8.6350993437637857</v>
      </c>
      <c r="E3543" s="7">
        <f t="shared" si="506"/>
        <v>0.81546281862111258</v>
      </c>
      <c r="F3543" s="8">
        <f t="shared" si="507"/>
        <v>7.7283047352568781</v>
      </c>
      <c r="G3543" s="9">
        <f t="shared" si="502"/>
        <v>54.419649557659511</v>
      </c>
      <c r="I3543">
        <f t="shared" si="508"/>
        <v>35.380000000002397</v>
      </c>
      <c r="J3543" s="14">
        <f t="shared" si="509"/>
        <v>24380.003001831461</v>
      </c>
      <c r="K3543" s="13">
        <f t="shared" si="503"/>
        <v>1012.3455460667201</v>
      </c>
    </row>
    <row r="3544" spans="1:11" x14ac:dyDescent="0.3">
      <c r="A3544">
        <v>35.390000000002402</v>
      </c>
      <c r="B3544" s="6">
        <f t="shared" si="501"/>
        <v>29.917855667917411</v>
      </c>
      <c r="C3544" s="7">
        <f t="shared" si="504"/>
        <v>7.0422503580597544</v>
      </c>
      <c r="D3544" s="7">
        <f t="shared" si="505"/>
        <v>8.6415303309569698</v>
      </c>
      <c r="E3544" s="7">
        <f t="shared" si="506"/>
        <v>0.81493093102178471</v>
      </c>
      <c r="F3544" s="8">
        <f t="shared" si="507"/>
        <v>7.7249436648296923</v>
      </c>
      <c r="G3544" s="9">
        <f t="shared" si="502"/>
        <v>54.40098728963833</v>
      </c>
      <c r="I3544">
        <f t="shared" si="508"/>
        <v>35.390000000002402</v>
      </c>
      <c r="J3544" s="14">
        <f t="shared" si="509"/>
        <v>24371.64230575797</v>
      </c>
      <c r="K3544" s="13">
        <f t="shared" si="503"/>
        <v>1000.013922515582</v>
      </c>
    </row>
    <row r="3545" spans="1:11" x14ac:dyDescent="0.3">
      <c r="A3545">
        <v>35.4000000000024</v>
      </c>
      <c r="B3545" s="6">
        <f t="shared" si="501"/>
        <v>29.67022316389167</v>
      </c>
      <c r="C3545" s="7">
        <f t="shared" si="504"/>
        <v>7.0428930677836643</v>
      </c>
      <c r="D3545" s="7">
        <f t="shared" si="505"/>
        <v>8.6480133347522816</v>
      </c>
      <c r="E3545" s="7">
        <f t="shared" si="506"/>
        <v>0.81439433487938817</v>
      </c>
      <c r="F3545" s="8">
        <f t="shared" si="507"/>
        <v>7.7215520994960194</v>
      </c>
      <c r="G3545" s="9">
        <f t="shared" si="502"/>
        <v>54.382065754070915</v>
      </c>
      <c r="I3545">
        <f t="shared" si="508"/>
        <v>35.4000000000024</v>
      </c>
      <c r="J3545" s="14">
        <f t="shared" si="509"/>
        <v>24363.165457823769</v>
      </c>
      <c r="K3545" s="13">
        <f t="shared" si="503"/>
        <v>987.67023107994578</v>
      </c>
    </row>
    <row r="3546" spans="1:11" x14ac:dyDescent="0.3">
      <c r="A3546">
        <v>35.410000000002398</v>
      </c>
      <c r="B3546" s="6">
        <f t="shared" si="501"/>
        <v>29.420553579902066</v>
      </c>
      <c r="C3546" s="7">
        <f t="shared" si="504"/>
        <v>7.0435305336933931</v>
      </c>
      <c r="D3546" s="7">
        <f t="shared" si="505"/>
        <v>8.6545496691763368</v>
      </c>
      <c r="E3546" s="7">
        <f t="shared" si="506"/>
        <v>0.81385292163488543</v>
      </c>
      <c r="F3546" s="8">
        <f t="shared" si="507"/>
        <v>7.7181293326247289</v>
      </c>
      <c r="G3546" s="9">
        <f t="shared" si="502"/>
        <v>54.362879617336887</v>
      </c>
      <c r="I3546">
        <f t="shared" si="508"/>
        <v>35.410000000002398</v>
      </c>
      <c r="J3546" s="14">
        <f t="shared" si="509"/>
        <v>24354.570068566925</v>
      </c>
      <c r="K3546" s="13">
        <f t="shared" si="503"/>
        <v>975.31447650760697</v>
      </c>
    </row>
    <row r="3547" spans="1:11" x14ac:dyDescent="0.3">
      <c r="A3547">
        <v>35.420000000002403</v>
      </c>
      <c r="B3547" s="6">
        <f t="shared" si="501"/>
        <v>29.168794585501271</v>
      </c>
      <c r="C3547" s="7">
        <f t="shared" si="504"/>
        <v>7.0441627092414221</v>
      </c>
      <c r="D3547" s="7">
        <f t="shared" si="505"/>
        <v>8.6611407042370416</v>
      </c>
      <c r="E3547" s="7">
        <f t="shared" si="506"/>
        <v>0.81330657817340479</v>
      </c>
      <c r="F3547" s="8">
        <f t="shared" si="507"/>
        <v>7.7146746279512293</v>
      </c>
      <c r="G3547" s="9">
        <f t="shared" si="502"/>
        <v>54.343423328144993</v>
      </c>
      <c r="I3547">
        <f t="shared" si="508"/>
        <v>35.420000000002403</v>
      </c>
      <c r="J3547" s="14">
        <f t="shared" si="509"/>
        <v>24345.853651008958</v>
      </c>
      <c r="K3547" s="13">
        <f t="shared" si="503"/>
        <v>962.94666357371875</v>
      </c>
    </row>
    <row r="3548" spans="1:11" x14ac:dyDescent="0.3">
      <c r="A3548">
        <v>35.430000000002401</v>
      </c>
      <c r="B3548" s="6">
        <f t="shared" si="501"/>
        <v>28.914891582236422</v>
      </c>
      <c r="C3548" s="7">
        <f t="shared" si="504"/>
        <v>7.0447895467016215</v>
      </c>
      <c r="D3548" s="7">
        <f t="shared" si="505"/>
        <v>8.6677878693185519</v>
      </c>
      <c r="E3548" s="7">
        <f t="shared" si="506"/>
        <v>0.81275518654974555</v>
      </c>
      <c r="F3548" s="8">
        <f t="shared" si="507"/>
        <v>7.7111872177926601</v>
      </c>
      <c r="G3548" s="9">
        <f t="shared" si="502"/>
        <v>54.323691104564894</v>
      </c>
      <c r="I3548">
        <f t="shared" si="508"/>
        <v>35.430000000002401</v>
      </c>
      <c r="J3548" s="14">
        <f t="shared" si="509"/>
        <v>24337.013614845073</v>
      </c>
      <c r="K3548" s="13">
        <f t="shared" si="503"/>
        <v>950.56679708055776</v>
      </c>
    </row>
    <row r="3549" spans="1:11" x14ac:dyDescent="0.3">
      <c r="A3549">
        <v>35.440000000002399</v>
      </c>
      <c r="B3549" s="6">
        <f t="shared" si="501"/>
        <v>28.658787563681674</v>
      </c>
      <c r="C3549" s="7">
        <f t="shared" si="504"/>
        <v>7.0454109971179477</v>
      </c>
      <c r="D3549" s="7">
        <f t="shared" si="505"/>
        <v>8.6744926568456062</v>
      </c>
      <c r="E3549" s="7">
        <f t="shared" si="506"/>
        <v>0.81219862369218288</v>
      </c>
      <c r="F3549" s="8">
        <f t="shared" si="507"/>
        <v>7.7076663011219955</v>
      </c>
      <c r="G3549" s="9">
        <f t="shared" si="502"/>
        <v>54.303676920040324</v>
      </c>
      <c r="I3549">
        <f t="shared" si="508"/>
        <v>35.440000000002399</v>
      </c>
      <c r="J3549" s="14">
        <f t="shared" si="509"/>
        <v>24328.047260178064</v>
      </c>
      <c r="K3549" s="13">
        <f t="shared" si="503"/>
        <v>938.17488185767229</v>
      </c>
    </row>
    <row r="3550" spans="1:11" x14ac:dyDescent="0.3">
      <c r="A3550">
        <v>35.450000000002397</v>
      </c>
      <c r="B3550" s="6">
        <f t="shared" si="501"/>
        <v>28.400422964169326</v>
      </c>
      <c r="C3550" s="7">
        <f t="shared" si="504"/>
        <v>7.0460270102499187</v>
      </c>
      <c r="D3550" s="7">
        <f t="shared" si="505"/>
        <v>8.6812566262437372</v>
      </c>
      <c r="E3550" s="7">
        <f t="shared" si="506"/>
        <v>0.81163676108243787</v>
      </c>
      <c r="F3550" s="8">
        <f t="shared" si="507"/>
        <v>7.7041110414871943</v>
      </c>
      <c r="G3550" s="9">
        <f t="shared" si="502"/>
        <v>54.2833744882834</v>
      </c>
      <c r="I3550">
        <f t="shared" si="508"/>
        <v>35.450000000002397</v>
      </c>
      <c r="J3550" s="14">
        <f t="shared" si="509"/>
        <v>24318.951770750962</v>
      </c>
      <c r="K3550" s="13">
        <f t="shared" si="503"/>
        <v>925.77092276176404</v>
      </c>
    </row>
    <row r="3551" spans="1:11" x14ac:dyDescent="0.3">
      <c r="A3551">
        <v>35.460000000002402</v>
      </c>
      <c r="B3551" s="6">
        <f t="shared" si="501"/>
        <v>28.139735495081457</v>
      </c>
      <c r="C3551" s="7">
        <f t="shared" si="504"/>
        <v>7.0466375345146757</v>
      </c>
      <c r="D3551" s="7">
        <f t="shared" si="505"/>
        <v>8.6880814082251465</v>
      </c>
      <c r="E3551" s="7">
        <f t="shared" si="506"/>
        <v>0.81106946440942762</v>
      </c>
      <c r="F3551" s="8">
        <f t="shared" si="507"/>
        <v>7.7005205647599118</v>
      </c>
      <c r="G3551" s="9">
        <f t="shared" si="502"/>
        <v>54.262777246939343</v>
      </c>
      <c r="I3551">
        <f t="shared" si="508"/>
        <v>35.460000000002402</v>
      </c>
      <c r="J3551" s="14">
        <f t="shared" si="509"/>
        <v>24309.724206628827</v>
      </c>
      <c r="K3551" s="13">
        <f t="shared" si="503"/>
        <v>913.3549246770383</v>
      </c>
    </row>
    <row r="3552" spans="1:11" x14ac:dyDescent="0.3">
      <c r="A3552">
        <v>35.4700000000024</v>
      </c>
      <c r="B3552" s="6">
        <f t="shared" si="501"/>
        <v>27.876659967428804</v>
      </c>
      <c r="C3552" s="7">
        <f t="shared" si="504"/>
        <v>7.0472425169252739</v>
      </c>
      <c r="D3552" s="7">
        <f t="shared" si="505"/>
        <v>8.6949687094335868</v>
      </c>
      <c r="E3552" s="7">
        <f t="shared" si="506"/>
        <v>0.81049659319410594</v>
      </c>
      <c r="F3552" s="8">
        <f t="shared" si="507"/>
        <v>7.6968939566962637</v>
      </c>
      <c r="G3552" s="9">
        <f t="shared" si="502"/>
        <v>54.241878339895109</v>
      </c>
      <c r="I3552">
        <f t="shared" si="508"/>
        <v>35.4700000000024</v>
      </c>
      <c r="J3552" s="14">
        <f t="shared" si="509"/>
        <v>24300.36149627301</v>
      </c>
      <c r="K3552" s="13">
        <f t="shared" si="503"/>
        <v>900.92689251498382</v>
      </c>
    </row>
    <row r="3553" spans="1:11" x14ac:dyDescent="0.3">
      <c r="A3553">
        <v>35.480000000002399</v>
      </c>
      <c r="B3553" s="6">
        <f t="shared" si="501"/>
        <v>27.611128099287395</v>
      </c>
      <c r="C3553" s="7">
        <f t="shared" si="504"/>
        <v>7.0478419030249606</v>
      </c>
      <c r="D3553" s="7">
        <f t="shared" si="505"/>
        <v>8.7019203174856461</v>
      </c>
      <c r="E3553" s="7">
        <f t="shared" si="506"/>
        <v>0.8099180003824008</v>
      </c>
      <c r="F3553" s="8">
        <f t="shared" si="507"/>
        <v>7.693230260290215</v>
      </c>
      <c r="G3553" s="9">
        <f t="shared" si="502"/>
        <v>54.220670598093001</v>
      </c>
      <c r="I3553">
        <f t="shared" si="508"/>
        <v>35.480000000002399</v>
      </c>
      <c r="J3553" s="14">
        <f t="shared" si="509"/>
        <v>24290.860427945663</v>
      </c>
      <c r="K3553" s="13">
        <f t="shared" si="503"/>
        <v>888.48683121447743</v>
      </c>
    </row>
    <row r="3554" spans="1:11" x14ac:dyDescent="0.3">
      <c r="A3554">
        <v>35.490000000002397</v>
      </c>
      <c r="B3554" s="6">
        <f t="shared" si="501"/>
        <v>27.343068306481303</v>
      </c>
      <c r="C3554" s="7">
        <f t="shared" si="504"/>
        <v>7.0484356368170236</v>
      </c>
      <c r="D3554" s="7">
        <f t="shared" si="505"/>
        <v>8.7089381064506668</v>
      </c>
      <c r="E3554" s="7">
        <f t="shared" si="506"/>
        <v>0.80933353190284851</v>
      </c>
      <c r="F3554" s="8">
        <f t="shared" si="507"/>
        <v>7.6895284728974493</v>
      </c>
      <c r="G3554" s="9">
        <f t="shared" si="502"/>
        <v>54.199146518689567</v>
      </c>
      <c r="I3554">
        <f t="shared" si="508"/>
        <v>35.490000000002397</v>
      </c>
      <c r="J3554" s="14">
        <f t="shared" si="509"/>
        <v>24281.217640372925</v>
      </c>
      <c r="K3554" s="13">
        <f t="shared" si="503"/>
        <v>876.03474574183315</v>
      </c>
    </row>
    <row r="3555" spans="1:11" x14ac:dyDescent="0.3">
      <c r="A3555">
        <v>35.500000000002402</v>
      </c>
      <c r="B3555" s="6">
        <f t="shared" si="501"/>
        <v>27.072405474696939</v>
      </c>
      <c r="C3555" s="7">
        <f t="shared" si="504"/>
        <v>7.0490236606898655</v>
      </c>
      <c r="D3555" s="7">
        <f t="shared" si="505"/>
        <v>8.7160240428167786</v>
      </c>
      <c r="E3555" s="7">
        <f t="shared" si="506"/>
        <v>0.8087430261851154</v>
      </c>
      <c r="F3555" s="8">
        <f t="shared" si="507"/>
        <v>7.6857875431049978</v>
      </c>
      <c r="G3555" s="9">
        <f t="shared" si="502"/>
        <v>54.177298242382562</v>
      </c>
      <c r="I3555">
        <f t="shared" si="508"/>
        <v>35.500000000002402</v>
      </c>
      <c r="J3555" s="14">
        <f t="shared" si="509"/>
        <v>24271.429612587388</v>
      </c>
      <c r="K3555" s="13">
        <f t="shared" si="503"/>
        <v>863.57064109075941</v>
      </c>
    </row>
    <row r="3556" spans="1:11" x14ac:dyDescent="0.3">
      <c r="A3556">
        <v>35.5100000000024</v>
      </c>
      <c r="B3556" s="6">
        <f t="shared" si="501"/>
        <v>26.799060710974743</v>
      </c>
      <c r="C3556" s="7">
        <f t="shared" si="504"/>
        <v>7.0496059153368673</v>
      </c>
      <c r="D3556" s="7">
        <f t="shared" si="505"/>
        <v>8.7231801919968373</v>
      </c>
      <c r="E3556" s="7">
        <f t="shared" si="506"/>
        <v>0.80814631363508849</v>
      </c>
      <c r="F3556" s="8">
        <f t="shared" si="507"/>
        <v>7.6820063673185537</v>
      </c>
      <c r="G3556" s="9">
        <f t="shared" si="502"/>
        <v>54.155117528704359</v>
      </c>
      <c r="I3556">
        <f t="shared" si="508"/>
        <v>35.5100000000024</v>
      </c>
      <c r="J3556" s="14">
        <f t="shared" si="509"/>
        <v>24261.492652859553</v>
      </c>
      <c r="K3556" s="13">
        <f t="shared" si="503"/>
        <v>851.09452228261921</v>
      </c>
    </row>
    <row r="3557" spans="1:11" x14ac:dyDescent="0.3">
      <c r="A3557">
        <v>35.520000000002398</v>
      </c>
      <c r="B3557" s="6">
        <f t="shared" si="501"/>
        <v>26.522951072247974</v>
      </c>
      <c r="C3557" s="7">
        <f t="shared" si="504"/>
        <v>7.0501823396705543</v>
      </c>
      <c r="D3557" s="7">
        <f t="shared" si="505"/>
        <v>8.7304087254352485</v>
      </c>
      <c r="E3557" s="7">
        <f t="shared" si="506"/>
        <v>0.80754321606163659</v>
      </c>
      <c r="F3557" s="8">
        <f t="shared" si="507"/>
        <v>7.6781837860355946</v>
      </c>
      <c r="G3557" s="9">
        <f t="shared" si="502"/>
        <v>54.132595729052944</v>
      </c>
      <c r="I3557">
        <f t="shared" si="508"/>
        <v>35.520000000002398</v>
      </c>
      <c r="J3557" s="14">
        <f t="shared" si="509"/>
        <v>24251.40288661572</v>
      </c>
      <c r="K3557" s="13">
        <f t="shared" si="503"/>
        <v>838.60639436625092</v>
      </c>
    </row>
    <row r="3558" spans="1:11" x14ac:dyDescent="0.3">
      <c r="A3558">
        <v>35.530000000002403</v>
      </c>
      <c r="B3558" s="6">
        <f t="shared" si="501"/>
        <v>26.243989268287436</v>
      </c>
      <c r="C3558" s="7">
        <f t="shared" si="504"/>
        <v>7.0507528707305447</v>
      </c>
      <c r="D3558" s="7">
        <f t="shared" si="505"/>
        <v>8.7377119283848685</v>
      </c>
      <c r="E3558" s="7">
        <f t="shared" si="506"/>
        <v>0.80693354604949175</v>
      </c>
      <c r="F3558" s="8">
        <f t="shared" si="507"/>
        <v>7.6743185797682889</v>
      </c>
      <c r="G3558" s="9">
        <f t="shared" si="502"/>
        <v>54.109723757202019</v>
      </c>
      <c r="I3558">
        <f t="shared" si="508"/>
        <v>35.530000000002403</v>
      </c>
      <c r="J3558" s="14">
        <f t="shared" si="509"/>
        <v>24241.156243226505</v>
      </c>
      <c r="K3558" s="13">
        <f t="shared" si="503"/>
        <v>826.10626241808313</v>
      </c>
    </row>
    <row r="3559" spans="1:11" x14ac:dyDescent="0.3">
      <c r="A3559">
        <v>35.540000000002401</v>
      </c>
      <c r="B3559" s="6">
        <f t="shared" si="501"/>
        <v>25.962083336037086</v>
      </c>
      <c r="C3559" s="7">
        <f t="shared" si="504"/>
        <v>7.0513174435846899</v>
      </c>
      <c r="D3559" s="7">
        <f t="shared" si="505"/>
        <v>8.7450922084328777</v>
      </c>
      <c r="E3559" s="7">
        <f t="shared" si="506"/>
        <v>0.80631710627191744</v>
      </c>
      <c r="F3559" s="8">
        <f t="shared" si="507"/>
        <v>7.6704094645749903</v>
      </c>
      <c r="G3559" s="9">
        <f t="shared" si="502"/>
        <v>54.086492056994729</v>
      </c>
      <c r="I3559">
        <f t="shared" si="508"/>
        <v>35.540000000002401</v>
      </c>
      <c r="J3559" s="14">
        <f t="shared" si="509"/>
        <v>24230.748441533637</v>
      </c>
      <c r="K3559" s="13">
        <f t="shared" si="503"/>
        <v>813.5941315420614</v>
      </c>
    </row>
    <row r="3560" spans="1:11" x14ac:dyDescent="0.3">
      <c r="A3560">
        <v>35.550000000002399</v>
      </c>
      <c r="B3560" s="6">
        <f t="shared" si="501"/>
        <v>25.677136281899283</v>
      </c>
      <c r="C3560" s="7">
        <f t="shared" si="504"/>
        <v>7.051875991222726</v>
      </c>
      <c r="D3560" s="7">
        <f t="shared" si="505"/>
        <v>8.7525521048657229</v>
      </c>
      <c r="E3560" s="7">
        <f t="shared" si="506"/>
        <v>0.80569368873593383</v>
      </c>
      <c r="F3560" s="8">
        <f t="shared" si="507"/>
        <v>7.6664550871533299</v>
      </c>
      <c r="G3560" s="9">
        <f t="shared" si="502"/>
        <v>54.062890566883901</v>
      </c>
      <c r="I3560">
        <f t="shared" si="508"/>
        <v>35.550000000002399</v>
      </c>
      <c r="J3560" s="14">
        <f t="shared" si="509"/>
        <v>24220.174973963989</v>
      </c>
      <c r="K3560" s="13">
        <f t="shared" si="503"/>
        <v>801.07000686991182</v>
      </c>
    </row>
    <row r="3561" spans="1:11" x14ac:dyDescent="0.3">
      <c r="A3561">
        <v>35.560000000002397</v>
      </c>
      <c r="B3561" s="6">
        <f t="shared" si="501"/>
        <v>25.389045688030883</v>
      </c>
      <c r="C3561" s="7">
        <f t="shared" si="504"/>
        <v>7.0524284444417189</v>
      </c>
      <c r="D3561" s="7">
        <f t="shared" si="505"/>
        <v>8.7600942989762682</v>
      </c>
      <c r="E3561" s="7">
        <f t="shared" si="506"/>
        <v>0.80506307395182808</v>
      </c>
      <c r="F3561" s="8">
        <f t="shared" si="507"/>
        <v>7.6624540194411548</v>
      </c>
      <c r="G3561" s="9">
        <f t="shared" si="502"/>
        <v>54.038908680933581</v>
      </c>
      <c r="I3561">
        <f t="shared" si="508"/>
        <v>35.560000000002397</v>
      </c>
      <c r="J3561" s="14">
        <f t="shared" si="509"/>
        <v>24209.431089058246</v>
      </c>
      <c r="K3561" s="13">
        <f t="shared" si="503"/>
        <v>788.53389356102275</v>
      </c>
    </row>
    <row r="3562" spans="1:11" x14ac:dyDescent="0.3">
      <c r="A3562">
        <v>35.570000000002402</v>
      </c>
      <c r="B3562" s="6">
        <f t="shared" si="501"/>
        <v>25.097703278119219</v>
      </c>
      <c r="C3562" s="7">
        <f t="shared" si="504"/>
        <v>7.0529747317224469</v>
      </c>
      <c r="D3562" s="7">
        <f t="shared" si="505"/>
        <v>8.7677216254317472</v>
      </c>
      <c r="E3562" s="7">
        <f t="shared" si="506"/>
        <v>0.80442503001743493</v>
      </c>
      <c r="F3562" s="8">
        <f t="shared" si="507"/>
        <v>7.6584047526634516</v>
      </c>
      <c r="G3562" s="9">
        <f t="shared" si="502"/>
        <v>54.01453520583842</v>
      </c>
      <c r="I3562">
        <f t="shared" si="508"/>
        <v>35.570000000002402</v>
      </c>
      <c r="J3562" s="14">
        <f t="shared" si="509"/>
        <v>24198.511772215614</v>
      </c>
      <c r="K3562" s="13">
        <f t="shared" si="503"/>
        <v>775.98579680246849</v>
      </c>
    </row>
    <row r="3563" spans="1:11" x14ac:dyDescent="0.3">
      <c r="A3563">
        <v>35.5800000000024</v>
      </c>
      <c r="B3563" s="6">
        <f t="shared" si="501"/>
        <v>24.802994437428012</v>
      </c>
      <c r="C3563" s="7">
        <f t="shared" si="504"/>
        <v>7.0535147790957886</v>
      </c>
      <c r="D3563" s="7">
        <f t="shared" si="505"/>
        <v>8.7754370848389431</v>
      </c>
      <c r="E3563" s="7">
        <f t="shared" si="506"/>
        <v>0.80377931160624838</v>
      </c>
      <c r="F3563" s="8">
        <f t="shared" si="507"/>
        <v>7.6543056907541764</v>
      </c>
      <c r="G3563" s="9">
        <f t="shared" si="502"/>
        <v>53.989758313451581</v>
      </c>
      <c r="I3563">
        <f t="shared" si="508"/>
        <v>35.5800000000024</v>
      </c>
      <c r="J3563" s="14">
        <f t="shared" si="509"/>
        <v>24187.411724426307</v>
      </c>
      <c r="K3563" s="13">
        <f t="shared" si="503"/>
        <v>763.42572180910929</v>
      </c>
    </row>
    <row r="3564" spans="1:11" x14ac:dyDescent="0.3">
      <c r="A3564">
        <v>35.590000000002398</v>
      </c>
      <c r="B3564" s="6">
        <f t="shared" si="501"/>
        <v>24.504797681076973</v>
      </c>
      <c r="C3564" s="7">
        <f t="shared" si="504"/>
        <v>7.0540485099980446</v>
      </c>
      <c r="D3564" s="7">
        <f t="shared" si="505"/>
        <v>8.7832438576645817</v>
      </c>
      <c r="E3564" s="7">
        <f t="shared" si="506"/>
        <v>0.80312565884669396</v>
      </c>
      <c r="F3564" s="8">
        <f t="shared" si="507"/>
        <v>7.6501551430706245</v>
      </c>
      <c r="G3564" s="9">
        <f t="shared" si="502"/>
        <v>53.964565488231216</v>
      </c>
      <c r="I3564">
        <f t="shared" si="508"/>
        <v>35.590000000002398</v>
      </c>
      <c r="J3564" s="14">
        <f t="shared" si="509"/>
        <v>24176.125338727586</v>
      </c>
      <c r="K3564" s="13">
        <f t="shared" si="503"/>
        <v>750.85367382367326</v>
      </c>
    </row>
    <row r="3565" spans="1:11" x14ac:dyDescent="0.3">
      <c r="A3565">
        <v>35.600000000002403</v>
      </c>
      <c r="B3565" s="6">
        <f t="shared" si="501"/>
        <v>24.202984063573908</v>
      </c>
      <c r="C3565" s="7">
        <f t="shared" si="504"/>
        <v>7.0545758451139982</v>
      </c>
      <c r="D3565" s="7">
        <f t="shared" si="505"/>
        <v>8.7911453196937561</v>
      </c>
      <c r="E3565" s="7">
        <f t="shared" si="506"/>
        <v>0.80246379607790941</v>
      </c>
      <c r="F3565" s="8">
        <f t="shared" si="507"/>
        <v>7.6459513163051067</v>
      </c>
      <c r="G3565" s="9">
        <f t="shared" si="502"/>
        <v>53.938943468923583</v>
      </c>
      <c r="I3565">
        <f t="shared" si="508"/>
        <v>35.600000000002403</v>
      </c>
      <c r="J3565" s="14">
        <f t="shared" si="509"/>
        <v>24164.646674077765</v>
      </c>
      <c r="K3565" s="13">
        <f t="shared" si="503"/>
        <v>738.26965811664559</v>
      </c>
    </row>
    <row r="3566" spans="1:11" x14ac:dyDescent="0.3">
      <c r="A3566">
        <v>35.610000000002401</v>
      </c>
      <c r="B3566" s="6">
        <f t="shared" si="501"/>
        <v>23.897416521459679</v>
      </c>
      <c r="C3566" s="7">
        <f t="shared" si="504"/>
        <v>7.0550967022063276</v>
      </c>
      <c r="D3566" s="7">
        <f t="shared" si="505"/>
        <v>8.7991450592394376</v>
      </c>
      <c r="E3566" s="7">
        <f t="shared" si="506"/>
        <v>0.80179343046495266</v>
      </c>
      <c r="F3566" s="8">
        <f t="shared" si="507"/>
        <v>7.641692305482934</v>
      </c>
      <c r="G3566" s="9">
        <f t="shared" si="502"/>
        <v>53.912878183688115</v>
      </c>
      <c r="I3566">
        <f t="shared" si="508"/>
        <v>35.610000000002401</v>
      </c>
      <c r="J3566" s="14">
        <f t="shared" si="509"/>
        <v>24152.969426292275</v>
      </c>
      <c r="K3566" s="13">
        <f t="shared" si="503"/>
        <v>725.67367998640748</v>
      </c>
    </row>
    <row r="3567" spans="1:11" x14ac:dyDescent="0.3">
      <c r="A3567">
        <v>35.620000000002399</v>
      </c>
      <c r="B3567" s="6">
        <f t="shared" si="501"/>
        <v>23.587949139563925</v>
      </c>
      <c r="C3567" s="7">
        <f t="shared" si="504"/>
        <v>7.0556109959298139</v>
      </c>
      <c r="D3567" s="7">
        <f t="shared" si="505"/>
        <v>8.8072468963518471</v>
      </c>
      <c r="E3567" s="7">
        <f t="shared" si="506"/>
        <v>0.80111425045349882</v>
      </c>
      <c r="F3567" s="8">
        <f t="shared" si="507"/>
        <v>7.6373760839171076</v>
      </c>
      <c r="G3567" s="9">
        <f t="shared" si="502"/>
        <v>53.886354677736925</v>
      </c>
      <c r="I3567">
        <f t="shared" si="508"/>
        <v>35.620000000002399</v>
      </c>
      <c r="J3567" s="14">
        <f t="shared" si="509"/>
        <v>24141.086895626144</v>
      </c>
      <c r="K3567" s="13">
        <f t="shared" si="503"/>
        <v>713.06574475929483</v>
      </c>
    </row>
    <row r="3568" spans="1:11" x14ac:dyDescent="0.3">
      <c r="A3568">
        <v>35.630000000002397</v>
      </c>
      <c r="B3568" s="6">
        <f t="shared" si="501"/>
        <v>23.274426329743953</v>
      </c>
      <c r="C3568" s="7">
        <f t="shared" si="504"/>
        <v>7.0561186376285576</v>
      </c>
      <c r="D3568" s="7">
        <f t="shared" si="505"/>
        <v>8.8154549043190418</v>
      </c>
      <c r="E3568" s="7">
        <f t="shared" si="506"/>
        <v>0.80042592404068502</v>
      </c>
      <c r="F3568" s="8">
        <f t="shared" si="507"/>
        <v>7.6330004919680077</v>
      </c>
      <c r="G3568" s="9">
        <f t="shared" si="502"/>
        <v>53.859357032403409</v>
      </c>
      <c r="I3568">
        <f t="shared" si="508"/>
        <v>35.630000000002397</v>
      </c>
      <c r="J3568" s="14">
        <f t="shared" si="509"/>
        <v>24128.991950516727</v>
      </c>
      <c r="K3568" s="13">
        <f t="shared" si="503"/>
        <v>700.44585778943747</v>
      </c>
    </row>
    <row r="3569" spans="1:11" x14ac:dyDescent="0.3">
      <c r="A3569">
        <v>35.640000000002402</v>
      </c>
      <c r="B3569" s="6">
        <f t="shared" si="501"/>
        <v>22.956681908990241</v>
      </c>
      <c r="C3569" s="7">
        <f t="shared" si="504"/>
        <v>7.0566195351141552</v>
      </c>
      <c r="D3569" s="7">
        <f t="shared" si="505"/>
        <v>8.8237734338020335</v>
      </c>
      <c r="E3569" s="7">
        <f t="shared" si="506"/>
        <v>0.79972809683459456</v>
      </c>
      <c r="F3569" s="8">
        <f t="shared" si="507"/>
        <v>7.6285632244293291</v>
      </c>
      <c r="G3569" s="9">
        <f t="shared" si="502"/>
        <v>53.831868274361433</v>
      </c>
      <c r="I3569">
        <f t="shared" si="508"/>
        <v>35.640000000002402</v>
      </c>
      <c r="J3569" s="14">
        <f t="shared" si="509"/>
        <v>24116.676986913921</v>
      </c>
      <c r="K3569" s="13">
        <f t="shared" si="503"/>
        <v>687.8140244592546</v>
      </c>
    </row>
    <row r="3570" spans="1:11" x14ac:dyDescent="0.3">
      <c r="A3570">
        <v>35.6500000000024</v>
      </c>
      <c r="B3570" s="6">
        <f t="shared" si="501"/>
        <v>22.634538061414521</v>
      </c>
      <c r="C3570" s="7">
        <f t="shared" si="504"/>
        <v>7.0571135924224366</v>
      </c>
      <c r="D3570" s="7">
        <f t="shared" si="505"/>
        <v>8.8322071400098938</v>
      </c>
      <c r="E3570" s="7">
        <f t="shared" si="506"/>
        <v>0.79902038986990187</v>
      </c>
      <c r="F3570" s="8">
        <f t="shared" si="507"/>
        <v>7.6240618163291405</v>
      </c>
      <c r="G3570" s="9">
        <f t="shared" si="502"/>
        <v>53.803870273485266</v>
      </c>
      <c r="I3570">
        <f t="shared" si="508"/>
        <v>35.6500000000024</v>
      </c>
      <c r="J3570" s="14">
        <f t="shared" si="509"/>
        <v>24104.133882521401</v>
      </c>
      <c r="K3570" s="13">
        <f t="shared" si="503"/>
        <v>675.17025017889273</v>
      </c>
    </row>
    <row r="3571" spans="1:11" x14ac:dyDescent="0.3">
      <c r="A3571">
        <v>35.660000000002398</v>
      </c>
      <c r="B3571" s="6">
        <f t="shared" si="501"/>
        <v>22.307804165717439</v>
      </c>
      <c r="C3571" s="7">
        <f t="shared" si="504"/>
        <v>7.0576007095460938</v>
      </c>
      <c r="D3571" s="7">
        <f t="shared" si="505"/>
        <v>8.8407610133965662</v>
      </c>
      <c r="E3571" s="7">
        <f t="shared" si="506"/>
        <v>0.79830239714110385</v>
      </c>
      <c r="F3571" s="8">
        <f t="shared" si="507"/>
        <v>7.6194936268953919</v>
      </c>
      <c r="G3571" s="9">
        <f t="shared" si="502"/>
        <v>53.775343627558854</v>
      </c>
      <c r="I3571">
        <f t="shared" si="508"/>
        <v>35.660000000002398</v>
      </c>
      <c r="J3571" s="14">
        <f t="shared" si="509"/>
        <v>24091.353945146366</v>
      </c>
      <c r="K3571" s="13">
        <f t="shared" si="503"/>
        <v>662.51454038681049</v>
      </c>
    </row>
    <row r="3572" spans="1:11" x14ac:dyDescent="0.3">
      <c r="A3572">
        <v>35.670000000002503</v>
      </c>
      <c r="B3572" s="6">
        <f t="shared" si="501"/>
        <v>21.976275466206939</v>
      </c>
      <c r="C3572" s="7">
        <f t="shared" si="504"/>
        <v>7.0580807821399558</v>
      </c>
      <c r="D3572" s="7">
        <f t="shared" si="505"/>
        <v>8.8494404144535359</v>
      </c>
      <c r="E3572" s="7">
        <f t="shared" si="506"/>
        <v>0.79757368280735541</v>
      </c>
      <c r="F3572" s="8">
        <f t="shared" si="507"/>
        <v>7.6148558213870281</v>
      </c>
      <c r="G3572" s="9">
        <f t="shared" si="502"/>
        <v>53.746267531698351</v>
      </c>
      <c r="I3572">
        <f t="shared" si="508"/>
        <v>35.670000000002503</v>
      </c>
      <c r="J3572" s="14">
        <f t="shared" si="509"/>
        <v>24078.327854200863</v>
      </c>
      <c r="K3572" s="13">
        <f t="shared" si="503"/>
        <v>649.84690054912653</v>
      </c>
    </row>
    <row r="3573" spans="1:11" x14ac:dyDescent="0.3">
      <c r="A3573">
        <v>35.680000000002501</v>
      </c>
      <c r="B3573" s="6">
        <f t="shared" si="501"/>
        <v>21.639731561081657</v>
      </c>
      <c r="C3573" s="7">
        <f t="shared" si="504"/>
        <v>7.0585537011952475</v>
      </c>
      <c r="D3573" s="7">
        <f t="shared" si="505"/>
        <v>8.8582511132864674</v>
      </c>
      <c r="E3573" s="7">
        <f t="shared" si="506"/>
        <v>0.79683377801382727</v>
      </c>
      <c r="F3573" s="8">
        <f t="shared" si="507"/>
        <v>7.6101453504327159</v>
      </c>
      <c r="G3573" s="9">
        <f t="shared" si="502"/>
        <v>53.716619629930648</v>
      </c>
      <c r="I3573">
        <f t="shared" si="508"/>
        <v>35.680000000002501</v>
      </c>
      <c r="J3573" s="14">
        <f t="shared" si="509"/>
        <v>24065.045594208932</v>
      </c>
      <c r="K3573" s="13">
        <f t="shared" si="503"/>
        <v>637.16733616086799</v>
      </c>
    </row>
    <row r="3574" spans="1:11" x14ac:dyDescent="0.3">
      <c r="A3574">
        <v>35.690000000002499</v>
      </c>
      <c r="B3574" s="6">
        <f t="shared" si="501"/>
        <v>21.297934676251899</v>
      </c>
      <c r="C3574" s="7">
        <f t="shared" si="504"/>
        <v>7.0590193526785221</v>
      </c>
      <c r="D3574" s="7">
        <f t="shared" si="505"/>
        <v>8.867199334806477</v>
      </c>
      <c r="E3574" s="7">
        <f t="shared" si="506"/>
        <v>0.79608217726308528</v>
      </c>
      <c r="F3574" s="8">
        <f t="shared" si="507"/>
        <v>7.605358926445005</v>
      </c>
      <c r="G3574" s="9">
        <f t="shared" si="502"/>
        <v>53.686375845841638</v>
      </c>
      <c r="I3574">
        <f t="shared" si="508"/>
        <v>35.690000000002499</v>
      </c>
      <c r="J3574" s="14">
        <f t="shared" si="509"/>
        <v>24051.496378937052</v>
      </c>
      <c r="K3574" s="13">
        <f t="shared" si="503"/>
        <v>624.47585274459266</v>
      </c>
    </row>
    <row r="3575" spans="1:11" x14ac:dyDescent="0.3">
      <c r="A3575">
        <v>35.700000000002497</v>
      </c>
      <c r="B3575" s="6">
        <f t="shared" si="501"/>
        <v>20.950627686371572</v>
      </c>
      <c r="C3575" s="7">
        <f t="shared" si="504"/>
        <v>7.0594776171301268</v>
      </c>
      <c r="D3575" s="7">
        <f t="shared" si="505"/>
        <v>8.8762918105393815</v>
      </c>
      <c r="E3575" s="7">
        <f t="shared" si="506"/>
        <v>0.79531833425619958</v>
      </c>
      <c r="F3575" s="8">
        <f t="shared" si="507"/>
        <v>7.6004929965881409</v>
      </c>
      <c r="G3575" s="9">
        <f t="shared" si="502"/>
        <v>53.655510188568265</v>
      </c>
      <c r="I3575">
        <f t="shared" si="508"/>
        <v>35.700000000002497</v>
      </c>
      <c r="J3575" s="14">
        <f t="shared" si="509"/>
        <v>24037.668564478583</v>
      </c>
      <c r="K3575" s="13">
        <f t="shared" si="503"/>
        <v>611.77245585132528</v>
      </c>
    </row>
    <row r="3576" spans="1:11" x14ac:dyDescent="0.3">
      <c r="A3576">
        <v>35.710000000002502</v>
      </c>
      <c r="B3576" s="6">
        <f t="shared" si="501"/>
        <v>20.597531836252937</v>
      </c>
      <c r="C3576" s="7">
        <f t="shared" si="504"/>
        <v>7.0599283692161938</v>
      </c>
      <c r="D3576" s="7">
        <f t="shared" si="505"/>
        <v>8.885535838278928</v>
      </c>
      <c r="E3576" s="7">
        <f t="shared" si="506"/>
        <v>0.79454165710547142</v>
      </c>
      <c r="F3576" s="8">
        <f t="shared" si="507"/>
        <v>7.5955437116618514</v>
      </c>
      <c r="G3576" s="9">
        <f t="shared" si="502"/>
        <v>53.623994529583172</v>
      </c>
      <c r="I3576">
        <f t="shared" si="508"/>
        <v>35.710000000002502</v>
      </c>
      <c r="J3576" s="14">
        <f t="shared" si="509"/>
        <v>24023.549549253261</v>
      </c>
      <c r="K3576" s="13">
        <f t="shared" si="503"/>
        <v>599.05715106011758</v>
      </c>
    </row>
    <row r="3577" spans="1:11" x14ac:dyDescent="0.3">
      <c r="A3577">
        <v>35.7200000000025</v>
      </c>
      <c r="B3577" s="6">
        <f t="shared" si="501"/>
        <v>20.238344105309061</v>
      </c>
      <c r="C3577" s="7">
        <f t="shared" si="504"/>
        <v>7.0603714772270347</v>
      </c>
      <c r="D3577" s="7">
        <f t="shared" si="505"/>
        <v>8.8949393510855348</v>
      </c>
      <c r="E3577" s="7">
        <f t="shared" si="506"/>
        <v>0.79375150279865481</v>
      </c>
      <c r="F3577" s="8">
        <f t="shared" si="507"/>
        <v>7.590506890120519</v>
      </c>
      <c r="G3577" s="9">
        <f t="shared" si="502"/>
        <v>53.591798344702191</v>
      </c>
      <c r="I3577">
        <f t="shared" si="508"/>
        <v>35.7200000000025</v>
      </c>
      <c r="J3577" s="14">
        <f t="shared" si="509"/>
        <v>24009.125658426583</v>
      </c>
      <c r="K3577" s="13">
        <f t="shared" si="503"/>
        <v>586.32994397867333</v>
      </c>
    </row>
    <row r="3578" spans="1:11" x14ac:dyDescent="0.3">
      <c r="A3578">
        <v>35.730000000002498</v>
      </c>
      <c r="B3578" s="6">
        <f t="shared" si="501"/>
        <v>19.872734144189359</v>
      </c>
      <c r="C3578" s="7">
        <f t="shared" si="504"/>
        <v>7.0608068025133495</v>
      </c>
      <c r="D3578" s="7">
        <f t="shared" si="505"/>
        <v>8.9045109974849765</v>
      </c>
      <c r="E3578" s="7">
        <f t="shared" si="506"/>
        <v>0.79294717076632626</v>
      </c>
      <c r="F3578" s="8">
        <f t="shared" si="507"/>
        <v>7.585377976263632</v>
      </c>
      <c r="G3578" s="9">
        <f t="shared" si="502"/>
        <v>53.558888414437199</v>
      </c>
      <c r="I3578">
        <f t="shared" si="508"/>
        <v>35.730000000002498</v>
      </c>
      <c r="J3578" s="14">
        <f t="shared" si="509"/>
        <v>23994.382009667865</v>
      </c>
      <c r="K3578" s="13">
        <f t="shared" si="503"/>
        <v>573.59084024265871</v>
      </c>
    </row>
    <row r="3579" spans="1:11" x14ac:dyDescent="0.3">
      <c r="A3579">
        <v>35.740000000002503</v>
      </c>
      <c r="B3579" s="6">
        <f t="shared" si="501"/>
        <v>19.500340695559146</v>
      </c>
      <c r="C3579" s="7">
        <f t="shared" si="504"/>
        <v>7.0612341988499967</v>
      </c>
      <c r="D3579" s="7">
        <f t="shared" si="505"/>
        <v>8.9142602351721578</v>
      </c>
      <c r="E3579" s="7">
        <f t="shared" si="506"/>
        <v>0.7921278953680474</v>
      </c>
      <c r="F3579" s="8">
        <f t="shared" si="507"/>
        <v>7.5801519913994486</v>
      </c>
      <c r="G3579" s="9">
        <f t="shared" si="502"/>
        <v>53.525228474150694</v>
      </c>
      <c r="I3579">
        <f t="shared" si="508"/>
        <v>35.740000000002503</v>
      </c>
      <c r="J3579" s="14">
        <f t="shared" si="509"/>
        <v>23979.30235641951</v>
      </c>
      <c r="K3579" s="13">
        <f t="shared" si="503"/>
        <v>560.83984551637741</v>
      </c>
    </row>
    <row r="3580" spans="1:11" x14ac:dyDescent="0.3">
      <c r="A3580">
        <v>35.750000000002501</v>
      </c>
      <c r="B3580" s="6">
        <f t="shared" si="501"/>
        <v>19.12076738870056</v>
      </c>
      <c r="C3580" s="7">
        <f t="shared" si="504"/>
        <v>7.0616535117148747</v>
      </c>
      <c r="D3580" s="7">
        <f t="shared" si="505"/>
        <v>8.9241974411082037</v>
      </c>
      <c r="E3580" s="7">
        <f t="shared" si="506"/>
        <v>0.79129283706636155</v>
      </c>
      <c r="F3580" s="8">
        <f t="shared" si="507"/>
        <v>7.5748234764809785</v>
      </c>
      <c r="G3580" s="9">
        <f t="shared" si="502"/>
        <v>53.490778803312175</v>
      </c>
      <c r="I3580">
        <f t="shared" si="508"/>
        <v>35.750000000002501</v>
      </c>
      <c r="J3580" s="14">
        <f t="shared" si="509"/>
        <v>23963.868903883853</v>
      </c>
      <c r="K3580" s="13">
        <f t="shared" si="503"/>
        <v>548.07696549242928</v>
      </c>
    </row>
    <row r="3581" spans="1:11" x14ac:dyDescent="0.3">
      <c r="A3581">
        <v>35.760000000002499</v>
      </c>
      <c r="B3581" s="6">
        <f t="shared" si="501"/>
        <v>18.733577768605439</v>
      </c>
      <c r="C3581" s="7">
        <f t="shared" si="504"/>
        <v>7.0620645774677833</v>
      </c>
      <c r="D3581" s="7">
        <f t="shared" si="505"/>
        <v>8.9343340416585146</v>
      </c>
      <c r="E3581" s="7">
        <f t="shared" si="506"/>
        <v>0.79044107199699298</v>
      </c>
      <c r="F3581" s="8">
        <f t="shared" si="507"/>
        <v>7.5693864243190436</v>
      </c>
      <c r="G3581" s="9">
        <f t="shared" si="502"/>
        <v>53.455495740349043</v>
      </c>
      <c r="I3581">
        <f t="shared" si="508"/>
        <v>35.760000000002499</v>
      </c>
      <c r="J3581" s="14">
        <f t="shared" si="509"/>
        <v>23948.062091676373</v>
      </c>
      <c r="K3581" s="13">
        <f t="shared" si="503"/>
        <v>535.30220589182727</v>
      </c>
    </row>
    <row r="3582" spans="1:11" x14ac:dyDescent="0.3">
      <c r="A3582">
        <v>35.770000000002497</v>
      </c>
      <c r="B3582" s="6">
        <f t="shared" si="501"/>
        <v>18.338289382042333</v>
      </c>
      <c r="C3582" s="7">
        <f t="shared" si="504"/>
        <v>7.0624672224106773</v>
      </c>
      <c r="D3582" s="7">
        <f t="shared" si="505"/>
        <v>8.944682667419146</v>
      </c>
      <c r="E3582" s="7">
        <f t="shared" si="506"/>
        <v>0.78957157956375512</v>
      </c>
      <c r="F3582" s="8">
        <f t="shared" si="507"/>
        <v>7.563834198958312</v>
      </c>
      <c r="G3582" s="9">
        <f t="shared" si="502"/>
        <v>53.419331105891999</v>
      </c>
      <c r="I3582">
        <f t="shared" si="508"/>
        <v>35.770000000002497</v>
      </c>
      <c r="J3582" s="14">
        <f t="shared" si="509"/>
        <v>23931.860335439615</v>
      </c>
      <c r="K3582" s="13">
        <f t="shared" si="503"/>
        <v>522.51557246403331</v>
      </c>
    </row>
    <row r="3583" spans="1:11" x14ac:dyDescent="0.3">
      <c r="A3583">
        <v>35.780000000002502</v>
      </c>
      <c r="B3583" s="6">
        <f t="shared" si="501"/>
        <v>17.934366692274306</v>
      </c>
      <c r="C3583" s="7">
        <f t="shared" si="504"/>
        <v>7.0628612617062938</v>
      </c>
      <c r="D3583" s="7">
        <f t="shared" si="505"/>
        <v>8.9552573387090924</v>
      </c>
      <c r="E3583" s="7">
        <f t="shared" si="506"/>
        <v>0.78868322758041598</v>
      </c>
      <c r="F3583" s="8">
        <f t="shared" si="507"/>
        <v>7.5581594391115932</v>
      </c>
      <c r="G3583" s="9">
        <f t="shared" si="502"/>
        <v>53.38223151230104</v>
      </c>
      <c r="I3583">
        <f t="shared" si="508"/>
        <v>35.780000000002502</v>
      </c>
      <c r="J3583" s="14">
        <f t="shared" si="509"/>
        <v>23915.239717510867</v>
      </c>
      <c r="K3583" s="13">
        <f t="shared" si="503"/>
        <v>509.71707098719077</v>
      </c>
    </row>
    <row r="3584" spans="1:11" x14ac:dyDescent="0.3">
      <c r="A3584">
        <v>35.7900000000025</v>
      </c>
      <c r="B3584" s="6">
        <f t="shared" si="501"/>
        <v>17.521212525746183</v>
      </c>
      <c r="C3584" s="7">
        <f t="shared" si="504"/>
        <v>7.063246498126496</v>
      </c>
      <c r="D3584" s="7">
        <f t="shared" si="505"/>
        <v>8.9660736894954649</v>
      </c>
      <c r="E3584" s="7">
        <f t="shared" si="506"/>
        <v>0.78777475433887001</v>
      </c>
      <c r="F3584" s="8">
        <f t="shared" si="507"/>
        <v>7.5523539416191472</v>
      </c>
      <c r="G3584" s="9">
        <f t="shared" si="502"/>
        <v>53.344137530753279</v>
      </c>
      <c r="I3584">
        <f t="shared" si="508"/>
        <v>35.7900000000025</v>
      </c>
      <c r="J3584" s="14">
        <f t="shared" si="509"/>
        <v>23898.173613777468</v>
      </c>
      <c r="K3584" s="13">
        <f t="shared" si="503"/>
        <v>496.90670726780451</v>
      </c>
    </row>
    <row r="3585" spans="1:11" x14ac:dyDescent="0.3">
      <c r="A3585">
        <v>35.800000000002498</v>
      </c>
      <c r="B3585" s="6">
        <f t="shared" si="501"/>
        <v>17.098157660936231</v>
      </c>
      <c r="C3585" s="7">
        <f t="shared" si="504"/>
        <v>7.0636227205941848</v>
      </c>
      <c r="D3585" s="7">
        <f t="shared" si="505"/>
        <v>8.9771492399567361</v>
      </c>
      <c r="E3585" s="7">
        <f t="shared" si="506"/>
        <v>0.78684474678826066</v>
      </c>
      <c r="F3585" s="8">
        <f t="shared" si="507"/>
        <v>7.5464085196345554</v>
      </c>
      <c r="G3585" s="9">
        <f t="shared" si="502"/>
        <v>53.304982678176174</v>
      </c>
      <c r="I3585">
        <f t="shared" si="508"/>
        <v>35.800000000002498</v>
      </c>
      <c r="J3585" s="14">
        <f t="shared" si="509"/>
        <v>23880.632239822924</v>
      </c>
      <c r="K3585" s="13">
        <f t="shared" si="503"/>
        <v>484.08448714112006</v>
      </c>
    </row>
    <row r="3586" spans="1:11" x14ac:dyDescent="0.3">
      <c r="A3586">
        <v>35.810000000002503</v>
      </c>
      <c r="B3586" s="6">
        <f t="shared" si="501"/>
        <v>16.664448041022858</v>
      </c>
      <c r="C3586" s="7">
        <f t="shared" si="504"/>
        <v>7.0639897024727913</v>
      </c>
      <c r="D3586" s="7">
        <f t="shared" si="505"/>
        <v>8.9885037312543279</v>
      </c>
      <c r="E3586" s="7">
        <f t="shared" si="506"/>
        <v>0.78589161374103644</v>
      </c>
      <c r="F3586" s="8">
        <f t="shared" si="507"/>
        <v>7.5403128284927998</v>
      </c>
      <c r="G3586" s="9">
        <f t="shared" si="502"/>
        <v>53.264692173896627</v>
      </c>
      <c r="I3586">
        <f t="shared" si="508"/>
        <v>35.810000000002503</v>
      </c>
      <c r="J3586" s="14">
        <f t="shared" si="509"/>
        <v>23862.58209390569</v>
      </c>
      <c r="K3586" s="13">
        <f t="shared" si="503"/>
        <v>471.25041647085396</v>
      </c>
    </row>
    <row r="3587" spans="1:11" x14ac:dyDescent="0.3">
      <c r="A3587">
        <v>35.820000000002501</v>
      </c>
      <c r="B3587" s="6">
        <f t="shared" si="501"/>
        <v>16.219228911875518</v>
      </c>
      <c r="C3587" s="7">
        <f t="shared" si="504"/>
        <v>7.0643471995442191</v>
      </c>
      <c r="D3587" s="7">
        <f t="shared" si="505"/>
        <v>9.0001595407990518</v>
      </c>
      <c r="E3587" s="7">
        <f t="shared" si="506"/>
        <v>0.78491355264542706</v>
      </c>
      <c r="F3587" s="8">
        <f t="shared" si="507"/>
        <v>7.5340551497697765</v>
      </c>
      <c r="G3587" s="9">
        <f t="shared" si="502"/>
        <v>53.223181398487824</v>
      </c>
      <c r="I3587">
        <f t="shared" si="508"/>
        <v>35.820000000002501</v>
      </c>
      <c r="J3587" s="14">
        <f t="shared" si="509"/>
        <v>23843.985266522544</v>
      </c>
      <c r="K3587" s="13">
        <f t="shared" si="503"/>
        <v>458.40450114946867</v>
      </c>
    </row>
    <row r="3588" spans="1:11" x14ac:dyDescent="0.3">
      <c r="A3588">
        <v>35.830000000002499</v>
      </c>
      <c r="B3588" s="6">
        <f t="shared" si="501"/>
        <v>15.761524930442322</v>
      </c>
      <c r="C3588" s="7">
        <f t="shared" si="504"/>
        <v>7.0646949475981948</v>
      </c>
      <c r="D3588" s="7">
        <f t="shared" si="505"/>
        <v>9.0121422030122975</v>
      </c>
      <c r="E3588" s="7">
        <f t="shared" si="506"/>
        <v>0.78390850792798517</v>
      </c>
      <c r="F3588" s="8">
        <f t="shared" si="507"/>
        <v>7.5276221205604781</v>
      </c>
      <c r="G3588" s="9">
        <f t="shared" si="502"/>
        <v>53.180353962552019</v>
      </c>
      <c r="I3588">
        <f t="shared" si="508"/>
        <v>35.830000000002499</v>
      </c>
      <c r="J3588" s="14">
        <f t="shared" si="509"/>
        <v>23824.798575223303</v>
      </c>
      <c r="K3588" s="13">
        <f t="shared" si="503"/>
        <v>445.54674709825537</v>
      </c>
    </row>
    <row r="3589" spans="1:11" x14ac:dyDescent="0.3">
      <c r="A3589">
        <v>35.840000000002497</v>
      </c>
      <c r="B3589" s="6">
        <f t="shared" si="501"/>
        <v>15.29021491697778</v>
      </c>
      <c r="C3589" s="7">
        <f t="shared" si="504"/>
        <v>7.0650326595313135</v>
      </c>
      <c r="D3589" s="7">
        <f t="shared" si="505"/>
        <v>9.0244810703111593</v>
      </c>
      <c r="E3589" s="7">
        <f t="shared" si="506"/>
        <v>0.78287411813338925</v>
      </c>
      <c r="F3589" s="8">
        <f t="shared" si="507"/>
        <v>7.5209983899577093</v>
      </c>
      <c r="G3589" s="9">
        <f t="shared" si="502"/>
        <v>53.13609925733364</v>
      </c>
      <c r="I3589">
        <f t="shared" si="508"/>
        <v>35.840000000002497</v>
      </c>
      <c r="J3589" s="14">
        <f t="shared" si="509"/>
        <v>23804.972467285472</v>
      </c>
      <c r="K3589" s="13">
        <f t="shared" si="503"/>
        <v>432.67716026696831</v>
      </c>
    </row>
    <row r="3590" spans="1:11" x14ac:dyDescent="0.3">
      <c r="A3590">
        <v>35.850000000002503</v>
      </c>
      <c r="B3590" s="6">
        <f t="shared" si="501"/>
        <v>14.80399937530261</v>
      </c>
      <c r="C3590" s="7">
        <f t="shared" si="504"/>
        <v>7.0653600218195569</v>
      </c>
      <c r="D3590" s="7">
        <f t="shared" si="505"/>
        <v>9.0372101634260584</v>
      </c>
      <c r="E3590" s="7">
        <f t="shared" si="506"/>
        <v>0.78180764794132418</v>
      </c>
      <c r="F3590" s="8">
        <f t="shared" si="507"/>
        <v>7.5141661772575237</v>
      </c>
      <c r="G3590" s="9">
        <f t="shared" si="502"/>
        <v>53.090289306103998</v>
      </c>
      <c r="I3590">
        <f t="shared" si="508"/>
        <v>35.850000000002503</v>
      </c>
      <c r="J3590" s="14">
        <f t="shared" si="509"/>
        <v>23784.44960913459</v>
      </c>
      <c r="K3590" s="13">
        <f t="shared" si="503"/>
        <v>419.79574663437876</v>
      </c>
    </row>
    <row r="3591" spans="1:11" x14ac:dyDescent="0.3">
      <c r="A3591">
        <v>35.860000000002501</v>
      </c>
      <c r="B3591" s="6">
        <f t="shared" ref="B3591:B3604" si="510">IF(A3591&gt;(B$3/2),4*(ACOS((A3591/B$3)^0.5))*360/(2*PI()),4*(ASIN((A3591/B$3)^0.5))*360/(2*PI()))</f>
        <v>14.301358075668402</v>
      </c>
      <c r="C3591" s="7">
        <f t="shared" si="504"/>
        <v>7.0656766901786057</v>
      </c>
      <c r="D3591" s="7">
        <f t="shared" si="505"/>
        <v>9.0503692818787389</v>
      </c>
      <c r="E3591" s="7">
        <f t="shared" si="506"/>
        <v>0.78070589940743973</v>
      </c>
      <c r="F3591" s="8">
        <f t="shared" si="507"/>
        <v>7.5071046951578611</v>
      </c>
      <c r="G3591" s="9">
        <f t="shared" ref="G3591:G3604" si="511">F3591*C3591</f>
        <v>53.042774655307269</v>
      </c>
      <c r="I3591">
        <f t="shared" si="508"/>
        <v>35.860000000002501</v>
      </c>
      <c r="J3591" s="14">
        <f t="shared" si="509"/>
        <v>23763.163045577658</v>
      </c>
      <c r="K3591" s="13">
        <f t="shared" ref="K3591:K3604" si="512">0.00003*(I3591^6) - 0.0033*(I3591^5) + 0.1334*(I3591^4) - 3.3587*(I3591^3) + 50.606*(I3591^2) + 42.71*(I3591) - 20.133</f>
        <v>406.90251220798933</v>
      </c>
    </row>
    <row r="3592" spans="1:11" x14ac:dyDescent="0.3">
      <c r="A3592">
        <v>35.870000000002499</v>
      </c>
      <c r="B3592" s="6">
        <f t="shared" si="510"/>
        <v>13.780493710588686</v>
      </c>
      <c r="C3592" s="7">
        <f t="shared" si="504"/>
        <v>7.0659822841542965</v>
      </c>
      <c r="D3592" s="7">
        <f t="shared" si="505"/>
        <v>9.0640054790691647</v>
      </c>
      <c r="E3592" s="7">
        <f t="shared" si="506"/>
        <v>0.77956509409347174</v>
      </c>
      <c r="F3592" s="8">
        <f t="shared" si="507"/>
        <v>7.4997893837900467</v>
      </c>
      <c r="G3592" s="9">
        <f t="shared" si="511"/>
        <v>52.993378920748938</v>
      </c>
      <c r="I3592">
        <f t="shared" si="508"/>
        <v>35.870000000002499</v>
      </c>
      <c r="J3592" s="14">
        <f t="shared" si="509"/>
        <v>23741.033756495526</v>
      </c>
      <c r="K3592" s="13">
        <f t="shared" si="512"/>
        <v>393.99746302414593</v>
      </c>
    </row>
    <row r="3593" spans="1:11" x14ac:dyDescent="0.3">
      <c r="A3593">
        <v>35.880000000002497</v>
      </c>
      <c r="B3593" s="6">
        <f t="shared" si="510"/>
        <v>13.239255590429847</v>
      </c>
      <c r="C3593" s="7">
        <f t="shared" si="504"/>
        <v>7.066276380277853</v>
      </c>
      <c r="D3593" s="7">
        <f t="shared" si="505"/>
        <v>9.0781750599202802</v>
      </c>
      <c r="E3593" s="7">
        <f t="shared" si="506"/>
        <v>0.77838071348449023</v>
      </c>
      <c r="F3593" s="8">
        <f t="shared" si="507"/>
        <v>7.492190873695681</v>
      </c>
      <c r="G3593" s="9">
        <f t="shared" si="511"/>
        <v>52.941891407329081</v>
      </c>
      <c r="I3593">
        <f t="shared" si="508"/>
        <v>35.880000000002497</v>
      </c>
      <c r="J3593" s="14">
        <f t="shared" si="509"/>
        <v>23717.967350483428</v>
      </c>
      <c r="K3593" s="13">
        <f t="shared" si="512"/>
        <v>381.08060514805044</v>
      </c>
    </row>
    <row r="3594" spans="1:11" x14ac:dyDescent="0.3">
      <c r="A3594">
        <v>35.890000000002502</v>
      </c>
      <c r="B3594" s="6">
        <f t="shared" si="510"/>
        <v>12.675033989709897</v>
      </c>
      <c r="C3594" s="7">
        <f t="shared" si="504"/>
        <v>7.0665585032553579</v>
      </c>
      <c r="D3594" s="7">
        <f t="shared" si="505"/>
        <v>9.0929463468854319</v>
      </c>
      <c r="E3594" s="7">
        <f t="shared" si="506"/>
        <v>0.77714727808504402</v>
      </c>
      <c r="F3594" s="8">
        <f t="shared" si="507"/>
        <v>7.4842735503366162</v>
      </c>
      <c r="G3594" s="9">
        <f t="shared" si="511"/>
        <v>52.888056897820384</v>
      </c>
      <c r="I3594">
        <f t="shared" si="508"/>
        <v>35.890000000002502</v>
      </c>
      <c r="J3594" s="14">
        <f t="shared" si="509"/>
        <v>23693.849490223532</v>
      </c>
      <c r="K3594" s="13">
        <f t="shared" si="512"/>
        <v>368.15194467399448</v>
      </c>
    </row>
    <row r="3595" spans="1:11" x14ac:dyDescent="0.3">
      <c r="A3595">
        <v>35.9000000000025</v>
      </c>
      <c r="B3595" s="6">
        <f t="shared" si="510"/>
        <v>12.084610041352017</v>
      </c>
      <c r="C3595" s="7">
        <f t="shared" si="504"/>
        <v>7.066828114399204</v>
      </c>
      <c r="D3595" s="7">
        <f t="shared" si="505"/>
        <v>9.1084036097076382</v>
      </c>
      <c r="E3595" s="7">
        <f t="shared" si="506"/>
        <v>0.77585803365887906</v>
      </c>
      <c r="F3595" s="8">
        <f t="shared" si="507"/>
        <v>7.475993515226258</v>
      </c>
      <c r="G3595" s="9">
        <f t="shared" si="511"/>
        <v>52.831561156467053</v>
      </c>
      <c r="I3595">
        <f t="shared" si="508"/>
        <v>35.9000000000025</v>
      </c>
      <c r="J3595" s="14">
        <f t="shared" si="509"/>
        <v>23668.53939809724</v>
      </c>
      <c r="K3595" s="13">
        <f t="shared" si="512"/>
        <v>355.21148772503017</v>
      </c>
    </row>
    <row r="3596" spans="1:11" x14ac:dyDescent="0.3">
      <c r="A3596">
        <v>35.910000000002498</v>
      </c>
      <c r="B3596" s="6">
        <f t="shared" si="510"/>
        <v>11.463935930236127</v>
      </c>
      <c r="C3596" s="7">
        <f t="shared" si="504"/>
        <v>7.0670845960798179</v>
      </c>
      <c r="D3596" s="7">
        <f t="shared" si="505"/>
        <v>9.1246528199389303</v>
      </c>
      <c r="E3596" s="7">
        <f t="shared" si="506"/>
        <v>0.7745044919009989</v>
      </c>
      <c r="F3596" s="8">
        <f t="shared" si="507"/>
        <v>7.4672956011754801</v>
      </c>
      <c r="G3596" s="9">
        <f t="shared" si="511"/>
        <v>52.772009717441819</v>
      </c>
      <c r="I3596">
        <f t="shared" si="508"/>
        <v>35.910000000002498</v>
      </c>
      <c r="J3596" s="14">
        <f t="shared" si="509"/>
        <v>23641.860353413933</v>
      </c>
      <c r="K3596" s="13">
        <f t="shared" si="512"/>
        <v>342.25924045327116</v>
      </c>
    </row>
    <row r="3597" spans="1:11" x14ac:dyDescent="0.3">
      <c r="A3597">
        <v>35.920000000002503</v>
      </c>
      <c r="B3597" s="6">
        <f t="shared" si="510"/>
        <v>10.807801206272478</v>
      </c>
      <c r="C3597" s="7">
        <f t="shared" si="504"/>
        <v>7.0673272302403136</v>
      </c>
      <c r="D3597" s="7">
        <f t="shared" si="505"/>
        <v>9.1418303868436741</v>
      </c>
      <c r="E3597" s="7">
        <f t="shared" si="506"/>
        <v>0.77307573332482193</v>
      </c>
      <c r="F3597" s="8">
        <f t="shared" si="507"/>
        <v>7.4581088424494313</v>
      </c>
      <c r="G3597" s="9">
        <f t="shared" si="511"/>
        <v>52.708895708338929</v>
      </c>
      <c r="I3597">
        <f t="shared" si="508"/>
        <v>35.920000000002503</v>
      </c>
      <c r="J3597" s="14">
        <f t="shared" si="509"/>
        <v>23613.585277335842</v>
      </c>
      <c r="K3597" s="13">
        <f t="shared" si="512"/>
        <v>329.29520904006569</v>
      </c>
    </row>
    <row r="3598" spans="1:11" x14ac:dyDescent="0.3">
      <c r="A3598">
        <v>35.930000000002501</v>
      </c>
      <c r="B3598" s="6">
        <f t="shared" si="510"/>
        <v>10.109303554084685</v>
      </c>
      <c r="C3598" s="7">
        <f t="shared" si="504"/>
        <v>7.0675551676915962</v>
      </c>
      <c r="D3598" s="7">
        <f t="shared" si="505"/>
        <v>9.1601170126158653</v>
      </c>
      <c r="E3598" s="7">
        <f t="shared" si="506"/>
        <v>0.77155730193814476</v>
      </c>
      <c r="F3598" s="8">
        <f t="shared" si="507"/>
        <v>7.4483392924585745</v>
      </c>
      <c r="G3598" s="9">
        <f t="shared" si="511"/>
        <v>52.641548857135966</v>
      </c>
      <c r="I3598">
        <f t="shared" si="508"/>
        <v>35.930000000002501</v>
      </c>
      <c r="J3598" s="14">
        <f t="shared" si="509"/>
        <v>23583.413887996914</v>
      </c>
      <c r="K3598" s="13">
        <f t="shared" si="512"/>
        <v>316.31939969553065</v>
      </c>
    </row>
    <row r="3599" spans="1:11" x14ac:dyDescent="0.3">
      <c r="A3599">
        <v>35.940000000002499</v>
      </c>
      <c r="B3599" s="6">
        <f t="shared" si="510"/>
        <v>9.3589625551245437</v>
      </c>
      <c r="C3599" s="7">
        <f t="shared" si="504"/>
        <v>7.0677673823660303</v>
      </c>
      <c r="D3599" s="7">
        <f t="shared" si="505"/>
        <v>9.179760894032702</v>
      </c>
      <c r="E3599" s="7">
        <f t="shared" si="506"/>
        <v>0.76992935480056224</v>
      </c>
      <c r="F3599" s="8">
        <f t="shared" si="507"/>
        <v>7.4378579998839065</v>
      </c>
      <c r="G3599" s="9">
        <f t="shared" si="511"/>
        <v>52.569050166249717</v>
      </c>
      <c r="I3599">
        <f t="shared" si="508"/>
        <v>35.940000000002499</v>
      </c>
      <c r="J3599" s="14">
        <f t="shared" si="509"/>
        <v>23550.934474479873</v>
      </c>
      <c r="K3599" s="13">
        <f t="shared" si="512"/>
        <v>303.33181865920693</v>
      </c>
    </row>
    <row r="3600" spans="1:11" x14ac:dyDescent="0.3">
      <c r="A3600">
        <v>35.950000000002497</v>
      </c>
      <c r="B3600" s="6">
        <f t="shared" si="510"/>
        <v>8.5431288756904973</v>
      </c>
      <c r="C3600" s="7">
        <f t="shared" si="504"/>
        <v>7.0679625994517172</v>
      </c>
      <c r="D3600" s="7">
        <f t="shared" si="505"/>
        <v>9.2011193698148777</v>
      </c>
      <c r="E3600" s="7">
        <f t="shared" si="506"/>
        <v>0.76816334136896669</v>
      </c>
      <c r="F3600" s="8">
        <f t="shared" si="507"/>
        <v>7.4264794318859675</v>
      </c>
      <c r="G3600" s="9">
        <f t="shared" si="511"/>
        <v>52.490078870167451</v>
      </c>
      <c r="I3600">
        <f t="shared" si="508"/>
        <v>35.950000000002497</v>
      </c>
      <c r="J3600" s="14">
        <f t="shared" si="509"/>
        <v>23515.555333835018</v>
      </c>
      <c r="K3600" s="13">
        <f t="shared" si="512"/>
        <v>290.33247219953597</v>
      </c>
    </row>
    <row r="3601" spans="1:11" x14ac:dyDescent="0.3">
      <c r="A3601">
        <v>35.960000000002502</v>
      </c>
      <c r="B3601" s="6">
        <f t="shared" si="510"/>
        <v>7.6408526866007334</v>
      </c>
      <c r="C3601" s="7">
        <f t="shared" si="504"/>
        <v>7.0681391743101871</v>
      </c>
      <c r="D3601" s="7">
        <f t="shared" si="505"/>
        <v>9.2247409052078222</v>
      </c>
      <c r="E3601" s="7">
        <f t="shared" si="506"/>
        <v>0.76621546848214173</v>
      </c>
      <c r="F3601" s="8">
        <f t="shared" si="507"/>
        <v>7.4139190117516236</v>
      </c>
      <c r="G3601" s="9">
        <f t="shared" si="511"/>
        <v>52.40261140212472</v>
      </c>
      <c r="I3601">
        <f t="shared" si="508"/>
        <v>35.960000000002502</v>
      </c>
      <c r="J3601" s="14">
        <f t="shared" si="509"/>
        <v>23476.369908151875</v>
      </c>
      <c r="K3601" s="13">
        <f t="shared" si="512"/>
        <v>277.32136661425949</v>
      </c>
    </row>
    <row r="3602" spans="1:11" x14ac:dyDescent="0.3">
      <c r="A3602">
        <v>35.9700000000025</v>
      </c>
      <c r="B3602" s="6">
        <f t="shared" si="510"/>
        <v>6.6168659710297986</v>
      </c>
      <c r="C3602" s="7">
        <f t="shared" si="504"/>
        <v>7.0682948676220025</v>
      </c>
      <c r="D3602" s="7">
        <f t="shared" si="505"/>
        <v>9.2515488147329172</v>
      </c>
      <c r="E3602" s="7">
        <f t="shared" si="506"/>
        <v>0.76401205994458743</v>
      </c>
      <c r="F3602" s="8">
        <f t="shared" si="507"/>
        <v>7.3996979916198127</v>
      </c>
      <c r="G3602" s="9">
        <f t="shared" si="511"/>
        <v>52.303247336119163</v>
      </c>
      <c r="I3602">
        <f t="shared" si="508"/>
        <v>35.9700000000025</v>
      </c>
      <c r="J3602" s="14">
        <f t="shared" si="509"/>
        <v>23431.854806581385</v>
      </c>
      <c r="K3602" s="13">
        <f t="shared" si="512"/>
        <v>264.29850823044063</v>
      </c>
    </row>
    <row r="3603" spans="1:11" x14ac:dyDescent="0.3">
      <c r="A3603">
        <v>35.980000000002498</v>
      </c>
      <c r="B3603" s="6">
        <f t="shared" si="510"/>
        <v>5.4023981974210864</v>
      </c>
      <c r="C3603" s="7">
        <f t="shared" si="504"/>
        <v>7.0684263619285392</v>
      </c>
      <c r="D3603" s="7">
        <f t="shared" si="505"/>
        <v>9.2833435066961716</v>
      </c>
      <c r="E3603" s="7">
        <f t="shared" si="506"/>
        <v>0.76140954569116293</v>
      </c>
      <c r="F3603" s="8">
        <f t="shared" si="507"/>
        <v>7.3828834824692846</v>
      </c>
      <c r="G3603" s="9">
        <f t="shared" si="511"/>
        <v>52.185368234532667</v>
      </c>
      <c r="I3603">
        <f t="shared" si="508"/>
        <v>35.980000000002498</v>
      </c>
      <c r="J3603" s="14">
        <f t="shared" si="509"/>
        <v>23379.044969070634</v>
      </c>
      <c r="K3603" s="13">
        <f t="shared" si="512"/>
        <v>251.26390340436367</v>
      </c>
    </row>
    <row r="3604" spans="1:11" x14ac:dyDescent="0.3">
      <c r="A3604">
        <v>35.990000000002503</v>
      </c>
      <c r="B3604" s="6">
        <f t="shared" si="510"/>
        <v>3.8198954946607628</v>
      </c>
      <c r="C3604" s="7">
        <f t="shared" si="504"/>
        <v>7.0685279196513591</v>
      </c>
      <c r="D3604" s="7">
        <f t="shared" si="505"/>
        <v>9.3247733305734872</v>
      </c>
      <c r="E3604" s="7">
        <f t="shared" si="506"/>
        <v>0.75803750601373965</v>
      </c>
      <c r="F3604" s="8">
        <f t="shared" si="507"/>
        <v>7.3610686506670442</v>
      </c>
      <c r="G3604" s="9">
        <f t="shared" si="511"/>
        <v>52.031919275710358</v>
      </c>
      <c r="I3604">
        <f t="shared" si="508"/>
        <v>35.990000000002503</v>
      </c>
      <c r="J3604" s="14">
        <f t="shared" si="509"/>
        <v>23310.299835518239</v>
      </c>
      <c r="K3604" s="13">
        <f t="shared" si="512"/>
        <v>238.2175585214525</v>
      </c>
    </row>
    <row r="3605" spans="1:11" x14ac:dyDescent="0.3">
      <c r="B3605" s="6"/>
      <c r="C3605" s="7"/>
      <c r="D3605" s="7"/>
      <c r="E3605" s="7"/>
      <c r="F3605" s="8"/>
      <c r="G3605" s="9"/>
    </row>
    <row r="3606" spans="1:11" x14ac:dyDescent="0.3">
      <c r="B3606" s="6"/>
      <c r="C3606" s="7"/>
      <c r="D3606" s="7"/>
      <c r="E3606" s="7"/>
      <c r="F3606" s="8"/>
      <c r="G3606" s="9"/>
    </row>
    <row r="3607" spans="1:11" x14ac:dyDescent="0.3">
      <c r="B3607" s="6"/>
      <c r="C3607" s="7"/>
      <c r="D3607" s="7"/>
      <c r="E3607" s="7"/>
      <c r="F3607" s="8"/>
      <c r="G3607" s="9"/>
    </row>
    <row r="3608" spans="1:11" x14ac:dyDescent="0.3">
      <c r="B3608" s="6"/>
      <c r="C3608" s="7"/>
      <c r="D3608" s="7"/>
      <c r="E3608" s="7"/>
      <c r="F3608" s="8"/>
      <c r="G3608" s="9"/>
    </row>
    <row r="3609" spans="1:11" x14ac:dyDescent="0.3">
      <c r="B3609" s="6"/>
      <c r="C3609" s="7"/>
      <c r="D3609" s="7"/>
      <c r="E3609" s="7"/>
      <c r="F3609" s="8"/>
      <c r="G3609" s="9"/>
    </row>
    <row r="3610" spans="1:11" x14ac:dyDescent="0.3">
      <c r="B3610" s="6"/>
      <c r="C3610" s="7"/>
      <c r="D3610" s="7"/>
      <c r="E3610" s="7"/>
      <c r="F3610" s="8"/>
      <c r="G3610" s="9"/>
    </row>
    <row r="3611" spans="1:11" x14ac:dyDescent="0.3">
      <c r="B3611" s="6"/>
      <c r="C3611" s="7"/>
      <c r="D3611" s="7"/>
      <c r="E3611" s="7"/>
      <c r="F3611" s="8"/>
      <c r="G3611" s="9"/>
    </row>
    <row r="3612" spans="1:11" x14ac:dyDescent="0.3">
      <c r="B3612" s="6"/>
      <c r="C3612" s="7"/>
      <c r="D3612" s="7"/>
      <c r="E3612" s="7"/>
      <c r="F3612" s="8"/>
      <c r="G3612" s="9"/>
    </row>
    <row r="3613" spans="1:11" x14ac:dyDescent="0.3">
      <c r="B3613" s="6"/>
      <c r="C3613" s="7"/>
      <c r="D3613" s="7"/>
      <c r="E3613" s="7"/>
      <c r="F3613" s="8"/>
      <c r="G3613" s="9"/>
    </row>
    <row r="3614" spans="1:11" x14ac:dyDescent="0.3">
      <c r="B3614" s="6"/>
      <c r="C3614" s="7"/>
      <c r="D3614" s="7"/>
      <c r="E3614" s="7"/>
      <c r="F3614" s="8"/>
      <c r="G3614" s="9"/>
    </row>
    <row r="3615" spans="1:11" x14ac:dyDescent="0.3">
      <c r="B3615" s="6"/>
      <c r="C3615" s="7"/>
      <c r="D3615" s="7"/>
      <c r="E3615" s="7"/>
      <c r="F3615" s="8"/>
      <c r="G3615" s="9"/>
    </row>
    <row r="3616" spans="1:11" x14ac:dyDescent="0.3">
      <c r="B3616" s="6"/>
      <c r="C3616" s="7"/>
      <c r="D3616" s="7"/>
      <c r="E3616" s="7"/>
      <c r="F3616" s="8"/>
      <c r="G3616" s="9"/>
    </row>
    <row r="3617" spans="2:7" x14ac:dyDescent="0.3">
      <c r="B3617" s="6"/>
      <c r="C3617" s="7"/>
      <c r="D3617" s="7"/>
      <c r="E3617" s="7"/>
      <c r="F3617" s="8"/>
      <c r="G3617" s="9"/>
    </row>
    <row r="3618" spans="2:7" x14ac:dyDescent="0.3">
      <c r="B3618" s="6"/>
      <c r="C3618" s="7"/>
      <c r="D3618" s="7"/>
      <c r="E3618" s="7"/>
      <c r="F3618" s="8"/>
      <c r="G3618" s="9"/>
    </row>
    <row r="3619" spans="2:7" x14ac:dyDescent="0.3">
      <c r="B3619" s="6"/>
      <c r="C3619" s="7"/>
      <c r="D3619" s="7"/>
      <c r="E3619" s="7"/>
      <c r="F3619" s="8"/>
      <c r="G3619" s="9"/>
    </row>
    <row r="3620" spans="2:7" x14ac:dyDescent="0.3">
      <c r="B3620" s="6"/>
      <c r="C3620" s="7"/>
      <c r="D3620" s="7"/>
      <c r="E3620" s="7"/>
      <c r="F3620" s="8"/>
      <c r="G3620" s="9"/>
    </row>
    <row r="3621" spans="2:7" x14ac:dyDescent="0.3">
      <c r="B3621" s="6"/>
      <c r="C3621" s="7"/>
      <c r="D3621" s="7"/>
      <c r="E3621" s="7"/>
      <c r="F3621" s="8"/>
      <c r="G3621" s="9"/>
    </row>
    <row r="3622" spans="2:7" x14ac:dyDescent="0.3">
      <c r="B3622" s="6"/>
      <c r="C3622" s="7"/>
      <c r="D3622" s="7"/>
      <c r="E3622" s="7"/>
      <c r="F3622" s="8"/>
      <c r="G3622" s="9"/>
    </row>
    <row r="3623" spans="2:7" x14ac:dyDescent="0.3">
      <c r="B3623" s="6"/>
      <c r="C3623" s="7"/>
      <c r="D3623" s="7"/>
      <c r="E3623" s="7"/>
      <c r="F3623" s="8"/>
      <c r="G3623" s="9"/>
    </row>
    <row r="3624" spans="2:7" x14ac:dyDescent="0.3">
      <c r="B3624" s="6"/>
      <c r="C3624" s="7"/>
      <c r="D3624" s="7"/>
      <c r="E3624" s="7"/>
      <c r="F3624" s="8"/>
      <c r="G3624" s="9"/>
    </row>
    <row r="3625" spans="2:7" x14ac:dyDescent="0.3">
      <c r="B3625" s="6"/>
      <c r="C3625" s="7"/>
      <c r="D3625" s="7"/>
      <c r="E3625" s="7"/>
      <c r="F3625" s="8"/>
      <c r="G3625" s="9"/>
    </row>
    <row r="3626" spans="2:7" x14ac:dyDescent="0.3">
      <c r="B3626" s="6"/>
      <c r="C3626" s="7"/>
      <c r="D3626" s="7"/>
      <c r="E3626" s="7"/>
      <c r="F3626" s="8"/>
      <c r="G3626" s="9"/>
    </row>
    <row r="3627" spans="2:7" x14ac:dyDescent="0.3">
      <c r="B3627" s="6"/>
      <c r="C3627" s="7"/>
      <c r="D3627" s="7"/>
      <c r="E3627" s="7"/>
      <c r="F3627" s="8"/>
      <c r="G3627" s="9"/>
    </row>
    <row r="3628" spans="2:7" x14ac:dyDescent="0.3">
      <c r="B3628" s="6"/>
      <c r="C3628" s="7"/>
      <c r="D3628" s="7"/>
      <c r="E3628" s="7"/>
      <c r="F3628" s="8"/>
      <c r="G3628" s="9"/>
    </row>
    <row r="3629" spans="2:7" x14ac:dyDescent="0.3">
      <c r="B3629" s="6"/>
      <c r="C3629" s="7"/>
      <c r="D3629" s="7"/>
      <c r="E3629" s="7"/>
      <c r="F3629" s="8"/>
      <c r="G3629" s="9"/>
    </row>
    <row r="3630" spans="2:7" x14ac:dyDescent="0.3">
      <c r="B3630" s="6"/>
      <c r="C3630" s="7"/>
      <c r="D3630" s="7"/>
      <c r="E3630" s="7"/>
      <c r="F3630" s="8"/>
      <c r="G3630" s="9"/>
    </row>
    <row r="3631" spans="2:7" x14ac:dyDescent="0.3">
      <c r="B3631" s="6"/>
      <c r="C3631" s="7"/>
      <c r="D3631" s="7"/>
      <c r="E3631" s="7"/>
      <c r="F3631" s="8"/>
      <c r="G3631" s="9"/>
    </row>
    <row r="3632" spans="2:7" x14ac:dyDescent="0.3">
      <c r="B3632" s="6"/>
      <c r="C3632" s="7"/>
      <c r="D3632" s="7"/>
      <c r="E3632" s="7"/>
      <c r="F3632" s="8"/>
      <c r="G3632" s="9"/>
    </row>
    <row r="3633" spans="2:7" x14ac:dyDescent="0.3">
      <c r="B3633" s="6"/>
      <c r="C3633" s="7"/>
      <c r="D3633" s="7"/>
      <c r="E3633" s="7"/>
      <c r="F3633" s="8"/>
      <c r="G3633" s="9"/>
    </row>
    <row r="3634" spans="2:7" x14ac:dyDescent="0.3">
      <c r="B3634" s="6"/>
      <c r="C3634" s="7"/>
      <c r="D3634" s="7"/>
      <c r="E3634" s="7"/>
      <c r="F3634" s="8"/>
      <c r="G3634" s="9"/>
    </row>
    <row r="3635" spans="2:7" x14ac:dyDescent="0.3">
      <c r="B3635" s="6"/>
      <c r="C3635" s="7"/>
      <c r="D3635" s="7"/>
      <c r="E3635" s="7"/>
      <c r="F3635" s="8"/>
      <c r="G3635" s="9"/>
    </row>
    <row r="3636" spans="2:7" x14ac:dyDescent="0.3">
      <c r="B3636" s="6"/>
      <c r="C3636" s="7"/>
      <c r="D3636" s="7"/>
      <c r="E3636" s="7"/>
      <c r="F3636" s="8"/>
      <c r="G3636" s="9"/>
    </row>
    <row r="3637" spans="2:7" x14ac:dyDescent="0.3">
      <c r="B3637" s="6"/>
      <c r="C3637" s="7"/>
      <c r="D3637" s="7"/>
      <c r="E3637" s="7"/>
      <c r="F3637" s="8"/>
      <c r="G3637" s="9"/>
    </row>
    <row r="3638" spans="2:7" x14ac:dyDescent="0.3">
      <c r="B3638" s="6"/>
      <c r="C3638" s="7"/>
      <c r="D3638" s="7"/>
      <c r="E3638" s="7"/>
      <c r="F3638" s="8"/>
      <c r="G3638" s="9"/>
    </row>
    <row r="3639" spans="2:7" x14ac:dyDescent="0.3">
      <c r="B3639" s="6"/>
      <c r="C3639" s="7"/>
      <c r="D3639" s="7"/>
      <c r="E3639" s="7"/>
      <c r="F3639" s="8"/>
      <c r="G3639" s="9"/>
    </row>
    <row r="3640" spans="2:7" x14ac:dyDescent="0.3">
      <c r="B3640" s="6"/>
      <c r="C3640" s="7"/>
      <c r="D3640" s="7"/>
      <c r="E3640" s="7"/>
      <c r="F3640" s="8"/>
      <c r="G3640" s="9"/>
    </row>
    <row r="3641" spans="2:7" x14ac:dyDescent="0.3">
      <c r="B3641" s="6"/>
      <c r="C3641" s="7"/>
      <c r="D3641" s="7"/>
      <c r="E3641" s="7"/>
      <c r="F3641" s="8"/>
      <c r="G3641" s="9"/>
    </row>
    <row r="3642" spans="2:7" x14ac:dyDescent="0.3">
      <c r="B3642" s="6"/>
      <c r="C3642" s="7"/>
      <c r="D3642" s="7"/>
      <c r="E3642" s="7"/>
      <c r="F3642" s="8"/>
      <c r="G3642" s="9"/>
    </row>
    <row r="3643" spans="2:7" x14ac:dyDescent="0.3">
      <c r="B3643" s="6"/>
      <c r="C3643" s="7"/>
      <c r="D3643" s="7"/>
      <c r="E3643" s="7"/>
      <c r="F3643" s="8"/>
      <c r="G3643" s="9"/>
    </row>
    <row r="3644" spans="2:7" x14ac:dyDescent="0.3">
      <c r="B3644" s="6"/>
      <c r="C3644" s="7"/>
      <c r="D3644" s="7"/>
      <c r="E3644" s="7"/>
      <c r="F3644" s="8"/>
      <c r="G3644" s="9"/>
    </row>
    <row r="3645" spans="2:7" x14ac:dyDescent="0.3">
      <c r="B3645" s="6"/>
      <c r="C3645" s="7"/>
      <c r="D3645" s="7"/>
      <c r="E3645" s="7"/>
      <c r="F3645" s="8"/>
      <c r="G3645" s="9"/>
    </row>
    <row r="3646" spans="2:7" x14ac:dyDescent="0.3">
      <c r="B3646" s="6"/>
      <c r="C3646" s="7"/>
      <c r="D3646" s="7"/>
      <c r="E3646" s="7"/>
      <c r="F3646" s="8"/>
      <c r="G3646" s="9"/>
    </row>
    <row r="3647" spans="2:7" x14ac:dyDescent="0.3">
      <c r="B3647" s="6"/>
      <c r="C3647" s="7"/>
      <c r="D3647" s="7"/>
      <c r="E3647" s="7"/>
      <c r="F3647" s="8"/>
      <c r="G3647" s="9"/>
    </row>
    <row r="3648" spans="2:7" x14ac:dyDescent="0.3">
      <c r="B3648" s="6"/>
      <c r="C3648" s="7"/>
      <c r="D3648" s="7"/>
      <c r="E3648" s="7"/>
      <c r="F3648" s="8"/>
      <c r="G3648" s="9"/>
    </row>
    <row r="3649" spans="2:7" x14ac:dyDescent="0.3">
      <c r="B3649" s="6"/>
      <c r="C3649" s="7"/>
      <c r="D3649" s="7"/>
      <c r="E3649" s="7"/>
      <c r="F3649" s="8"/>
      <c r="G3649" s="9"/>
    </row>
    <row r="3650" spans="2:7" x14ac:dyDescent="0.3">
      <c r="B3650" s="6"/>
      <c r="C3650" s="7"/>
      <c r="D3650" s="7"/>
      <c r="E3650" s="7"/>
      <c r="F3650" s="8"/>
      <c r="G3650" s="9"/>
    </row>
    <row r="3651" spans="2:7" x14ac:dyDescent="0.3">
      <c r="B3651" s="6"/>
      <c r="C3651" s="7"/>
      <c r="D3651" s="7"/>
      <c r="E3651" s="7"/>
      <c r="F3651" s="8"/>
      <c r="G3651" s="9"/>
    </row>
    <row r="3652" spans="2:7" x14ac:dyDescent="0.3">
      <c r="B3652" s="6"/>
      <c r="C3652" s="7"/>
      <c r="D3652" s="7"/>
      <c r="E3652" s="7"/>
      <c r="F3652" s="8"/>
      <c r="G3652" s="9"/>
    </row>
    <row r="3653" spans="2:7" x14ac:dyDescent="0.3">
      <c r="B3653" s="6"/>
      <c r="C3653" s="7"/>
      <c r="D3653" s="7"/>
      <c r="E3653" s="7"/>
      <c r="F3653" s="8"/>
      <c r="G3653" s="9"/>
    </row>
    <row r="3654" spans="2:7" x14ac:dyDescent="0.3">
      <c r="B3654" s="6"/>
      <c r="C3654" s="7"/>
      <c r="D3654" s="7"/>
      <c r="E3654" s="7"/>
      <c r="F3654" s="8"/>
      <c r="G3654" s="9"/>
    </row>
    <row r="3655" spans="2:7" x14ac:dyDescent="0.3">
      <c r="B3655" s="6"/>
      <c r="C3655" s="7"/>
      <c r="D3655" s="7"/>
      <c r="E3655" s="7"/>
      <c r="F3655" s="8"/>
      <c r="G3655" s="9"/>
    </row>
    <row r="3656" spans="2:7" x14ac:dyDescent="0.3">
      <c r="B3656" s="6"/>
      <c r="C3656" s="7"/>
      <c r="D3656" s="7"/>
      <c r="E3656" s="7"/>
      <c r="F3656" s="8"/>
      <c r="G3656" s="9"/>
    </row>
    <row r="3657" spans="2:7" x14ac:dyDescent="0.3">
      <c r="B3657" s="6"/>
      <c r="C3657" s="7"/>
      <c r="D3657" s="7"/>
      <c r="E3657" s="7"/>
      <c r="F3657" s="8"/>
      <c r="G3657" s="9"/>
    </row>
    <row r="3658" spans="2:7" x14ac:dyDescent="0.3">
      <c r="B3658" s="6"/>
      <c r="C3658" s="7"/>
      <c r="D3658" s="7"/>
      <c r="E3658" s="7"/>
      <c r="F3658" s="8"/>
      <c r="G3658" s="9"/>
    </row>
    <row r="3659" spans="2:7" x14ac:dyDescent="0.3">
      <c r="B3659" s="6"/>
      <c r="C3659" s="7"/>
      <c r="D3659" s="7"/>
      <c r="E3659" s="7"/>
      <c r="F3659" s="8"/>
      <c r="G3659" s="9"/>
    </row>
    <row r="3660" spans="2:7" x14ac:dyDescent="0.3">
      <c r="B3660" s="6"/>
      <c r="C3660" s="7"/>
      <c r="D3660" s="7"/>
      <c r="E3660" s="7"/>
      <c r="F3660" s="8"/>
      <c r="G3660" s="9"/>
    </row>
    <row r="3661" spans="2:7" x14ac:dyDescent="0.3">
      <c r="B3661" s="6"/>
      <c r="C3661" s="7"/>
      <c r="D3661" s="7"/>
      <c r="E3661" s="7"/>
      <c r="F3661" s="8"/>
      <c r="G3661" s="9"/>
    </row>
    <row r="3662" spans="2:7" x14ac:dyDescent="0.3">
      <c r="B3662" s="6"/>
      <c r="C3662" s="7"/>
      <c r="D3662" s="7"/>
      <c r="E3662" s="7"/>
      <c r="F3662" s="8"/>
      <c r="G3662" s="9"/>
    </row>
    <row r="3663" spans="2:7" x14ac:dyDescent="0.3">
      <c r="B3663" s="6"/>
      <c r="C3663" s="7"/>
      <c r="D3663" s="7"/>
      <c r="E3663" s="7"/>
      <c r="F3663" s="8"/>
      <c r="G3663" s="9"/>
    </row>
    <row r="3664" spans="2:7" x14ac:dyDescent="0.3">
      <c r="B3664" s="6"/>
      <c r="C3664" s="7"/>
      <c r="D3664" s="7"/>
      <c r="E3664" s="7"/>
      <c r="F3664" s="8"/>
      <c r="G3664" s="9"/>
    </row>
    <row r="3665" spans="2:7" x14ac:dyDescent="0.3">
      <c r="B3665" s="6"/>
      <c r="C3665" s="7"/>
      <c r="D3665" s="7"/>
      <c r="E3665" s="7"/>
      <c r="F3665" s="8"/>
      <c r="G3665" s="9"/>
    </row>
    <row r="3666" spans="2:7" x14ac:dyDescent="0.3">
      <c r="B3666" s="6"/>
      <c r="C3666" s="7"/>
      <c r="D3666" s="7"/>
      <c r="E3666" s="7"/>
      <c r="F3666" s="8"/>
      <c r="G3666" s="9"/>
    </row>
    <row r="3667" spans="2:7" x14ac:dyDescent="0.3">
      <c r="B3667" s="6"/>
      <c r="C3667" s="7"/>
      <c r="D3667" s="7"/>
      <c r="E3667" s="7"/>
      <c r="F3667" s="8"/>
      <c r="G3667" s="9"/>
    </row>
    <row r="3668" spans="2:7" x14ac:dyDescent="0.3">
      <c r="B3668" s="6"/>
      <c r="C3668" s="7"/>
      <c r="D3668" s="7"/>
      <c r="E3668" s="7"/>
      <c r="F3668" s="8"/>
      <c r="G3668" s="9"/>
    </row>
    <row r="3669" spans="2:7" x14ac:dyDescent="0.3">
      <c r="B3669" s="6"/>
      <c r="C3669" s="7"/>
      <c r="D3669" s="7"/>
      <c r="E3669" s="7"/>
      <c r="F3669" s="8"/>
      <c r="G3669" s="9"/>
    </row>
    <row r="3670" spans="2:7" x14ac:dyDescent="0.3">
      <c r="B3670" s="6"/>
      <c r="C3670" s="7"/>
      <c r="D3670" s="7"/>
      <c r="E3670" s="7"/>
      <c r="F3670" s="8"/>
      <c r="G3670" s="9"/>
    </row>
    <row r="3671" spans="2:7" x14ac:dyDescent="0.3">
      <c r="B3671" s="6"/>
      <c r="C3671" s="7"/>
      <c r="D3671" s="7"/>
      <c r="E3671" s="7"/>
      <c r="F3671" s="8"/>
      <c r="G3671" s="9"/>
    </row>
    <row r="3672" spans="2:7" x14ac:dyDescent="0.3">
      <c r="B3672" s="6"/>
      <c r="C3672" s="7"/>
      <c r="D3672" s="7"/>
      <c r="E3672" s="7"/>
      <c r="F3672" s="8"/>
      <c r="G3672" s="9"/>
    </row>
    <row r="3673" spans="2:7" x14ac:dyDescent="0.3">
      <c r="B3673" s="6"/>
      <c r="C3673" s="7"/>
      <c r="D3673" s="7"/>
      <c r="E3673" s="7"/>
      <c r="F3673" s="8"/>
      <c r="G3673" s="9"/>
    </row>
    <row r="3674" spans="2:7" x14ac:dyDescent="0.3">
      <c r="B3674" s="6"/>
      <c r="C3674" s="7"/>
      <c r="D3674" s="7"/>
      <c r="E3674" s="7"/>
      <c r="F3674" s="8"/>
      <c r="G3674" s="9"/>
    </row>
    <row r="3675" spans="2:7" x14ac:dyDescent="0.3">
      <c r="B3675" s="6"/>
      <c r="C3675" s="7"/>
      <c r="D3675" s="7"/>
      <c r="E3675" s="7"/>
      <c r="F3675" s="8"/>
      <c r="G3675" s="9"/>
    </row>
    <row r="3676" spans="2:7" x14ac:dyDescent="0.3">
      <c r="B3676" s="6"/>
      <c r="C3676" s="7"/>
      <c r="D3676" s="7"/>
      <c r="E3676" s="7"/>
      <c r="F3676" s="8"/>
      <c r="G3676" s="9"/>
    </row>
    <row r="3677" spans="2:7" x14ac:dyDescent="0.3">
      <c r="B3677" s="6"/>
      <c r="C3677" s="7"/>
      <c r="D3677" s="7"/>
      <c r="E3677" s="7"/>
      <c r="F3677" s="8"/>
      <c r="G3677" s="9"/>
    </row>
    <row r="3678" spans="2:7" x14ac:dyDescent="0.3">
      <c r="B3678" s="6"/>
      <c r="C3678" s="7"/>
      <c r="D3678" s="7"/>
      <c r="E3678" s="7"/>
      <c r="F3678" s="8"/>
      <c r="G3678" s="9"/>
    </row>
    <row r="3679" spans="2:7" x14ac:dyDescent="0.3">
      <c r="B3679" s="6"/>
      <c r="C3679" s="7"/>
      <c r="D3679" s="7"/>
      <c r="E3679" s="7"/>
      <c r="F3679" s="8"/>
      <c r="G3679" s="9"/>
    </row>
    <row r="3680" spans="2:7" x14ac:dyDescent="0.3">
      <c r="B3680" s="6"/>
      <c r="C3680" s="7"/>
      <c r="D3680" s="7"/>
      <c r="E3680" s="7"/>
      <c r="F3680" s="8"/>
      <c r="G3680" s="9"/>
    </row>
    <row r="3681" spans="2:7" x14ac:dyDescent="0.3">
      <c r="B3681" s="6"/>
      <c r="C3681" s="7"/>
      <c r="D3681" s="7"/>
      <c r="E3681" s="7"/>
      <c r="F3681" s="8"/>
      <c r="G3681" s="9"/>
    </row>
    <row r="3682" spans="2:7" x14ac:dyDescent="0.3">
      <c r="B3682" s="6"/>
      <c r="C3682" s="7"/>
      <c r="D3682" s="7"/>
      <c r="E3682" s="7"/>
      <c r="F3682" s="8"/>
      <c r="G3682" s="9"/>
    </row>
    <row r="3683" spans="2:7" x14ac:dyDescent="0.3">
      <c r="B3683" s="6"/>
      <c r="C3683" s="7"/>
      <c r="D3683" s="7"/>
      <c r="E3683" s="7"/>
      <c r="F3683" s="8"/>
      <c r="G3683" s="9"/>
    </row>
    <row r="3684" spans="2:7" x14ac:dyDescent="0.3">
      <c r="B3684" s="6"/>
      <c r="C3684" s="7"/>
      <c r="D3684" s="7"/>
      <c r="E3684" s="7"/>
      <c r="F3684" s="8"/>
      <c r="G3684" s="9"/>
    </row>
    <row r="3685" spans="2:7" x14ac:dyDescent="0.3">
      <c r="B3685" s="6"/>
      <c r="C3685" s="7"/>
      <c r="D3685" s="7"/>
      <c r="E3685" s="7"/>
      <c r="F3685" s="8"/>
      <c r="G3685" s="9"/>
    </row>
    <row r="3686" spans="2:7" x14ac:dyDescent="0.3">
      <c r="B3686" s="6"/>
      <c r="C3686" s="7"/>
      <c r="D3686" s="7"/>
      <c r="E3686" s="7"/>
      <c r="F3686" s="8"/>
      <c r="G3686" s="9"/>
    </row>
    <row r="3687" spans="2:7" x14ac:dyDescent="0.3">
      <c r="B3687" s="6"/>
      <c r="C3687" s="7"/>
      <c r="D3687" s="7"/>
      <c r="E3687" s="7"/>
      <c r="F3687" s="8"/>
      <c r="G3687" s="9"/>
    </row>
    <row r="3688" spans="2:7" x14ac:dyDescent="0.3">
      <c r="B3688" s="6"/>
      <c r="C3688" s="7"/>
      <c r="D3688" s="7"/>
      <c r="E3688" s="7"/>
      <c r="F3688" s="8"/>
      <c r="G3688" s="9"/>
    </row>
    <row r="3689" spans="2:7" x14ac:dyDescent="0.3">
      <c r="B3689" s="6"/>
      <c r="C3689" s="7"/>
      <c r="D3689" s="7"/>
      <c r="E3689" s="7"/>
      <c r="F3689" s="8"/>
      <c r="G3689" s="9"/>
    </row>
    <row r="3690" spans="2:7" x14ac:dyDescent="0.3">
      <c r="B3690" s="6"/>
      <c r="C3690" s="7"/>
      <c r="D3690" s="7"/>
      <c r="E3690" s="7"/>
      <c r="F3690" s="8"/>
      <c r="G3690" s="9"/>
    </row>
    <row r="3691" spans="2:7" x14ac:dyDescent="0.3">
      <c r="B3691" s="6"/>
      <c r="C3691" s="7"/>
      <c r="D3691" s="7"/>
      <c r="E3691" s="7"/>
      <c r="F3691" s="8"/>
      <c r="G3691" s="9"/>
    </row>
    <row r="3692" spans="2:7" x14ac:dyDescent="0.3">
      <c r="B3692" s="6"/>
      <c r="C3692" s="7"/>
      <c r="D3692" s="7"/>
      <c r="E3692" s="7"/>
      <c r="F3692" s="8"/>
      <c r="G3692" s="9"/>
    </row>
    <row r="3693" spans="2:7" x14ac:dyDescent="0.3">
      <c r="B3693" s="6"/>
      <c r="C3693" s="7"/>
      <c r="D3693" s="7"/>
      <c r="E3693" s="7"/>
      <c r="F3693" s="8"/>
      <c r="G3693" s="9"/>
    </row>
    <row r="3694" spans="2:7" x14ac:dyDescent="0.3">
      <c r="B3694" s="6"/>
      <c r="C3694" s="7"/>
      <c r="D3694" s="7"/>
      <c r="E3694" s="7"/>
      <c r="F3694" s="8"/>
      <c r="G3694" s="9"/>
    </row>
    <row r="3695" spans="2:7" x14ac:dyDescent="0.3">
      <c r="B3695" s="6"/>
      <c r="C3695" s="7"/>
      <c r="D3695" s="7"/>
      <c r="E3695" s="7"/>
      <c r="F3695" s="8"/>
      <c r="G3695" s="9"/>
    </row>
    <row r="3696" spans="2:7" x14ac:dyDescent="0.3">
      <c r="B3696" s="6"/>
      <c r="C3696" s="7"/>
      <c r="D3696" s="7"/>
      <c r="E3696" s="7"/>
      <c r="F3696" s="8"/>
      <c r="G3696" s="9"/>
    </row>
    <row r="3697" spans="2:7" x14ac:dyDescent="0.3">
      <c r="B3697" s="6"/>
      <c r="C3697" s="7"/>
      <c r="D3697" s="7"/>
      <c r="E3697" s="7"/>
      <c r="F3697" s="8"/>
      <c r="G3697" s="9"/>
    </row>
    <row r="3698" spans="2:7" x14ac:dyDescent="0.3">
      <c r="B3698" s="6"/>
      <c r="C3698" s="7"/>
      <c r="D3698" s="7"/>
      <c r="E3698" s="7"/>
      <c r="F3698" s="8"/>
      <c r="G3698" s="9"/>
    </row>
    <row r="3699" spans="2:7" x14ac:dyDescent="0.3">
      <c r="B3699" s="6"/>
      <c r="C3699" s="7"/>
      <c r="D3699" s="7"/>
      <c r="E3699" s="7"/>
      <c r="F3699" s="8"/>
      <c r="G3699" s="9"/>
    </row>
    <row r="3700" spans="2:7" x14ac:dyDescent="0.3">
      <c r="B3700" s="6"/>
      <c r="C3700" s="7"/>
      <c r="D3700" s="7"/>
      <c r="E3700" s="7"/>
      <c r="F3700" s="8"/>
      <c r="G3700" s="9"/>
    </row>
    <row r="3701" spans="2:7" x14ac:dyDescent="0.3">
      <c r="B3701" s="6"/>
      <c r="C3701" s="7"/>
      <c r="D3701" s="7"/>
      <c r="E3701" s="7"/>
      <c r="F3701" s="8"/>
      <c r="G3701" s="9"/>
    </row>
    <row r="3702" spans="2:7" x14ac:dyDescent="0.3">
      <c r="B3702" s="6"/>
      <c r="C3702" s="7"/>
      <c r="D3702" s="7"/>
      <c r="E3702" s="7"/>
      <c r="F3702" s="8"/>
      <c r="G3702" s="9"/>
    </row>
    <row r="3703" spans="2:7" x14ac:dyDescent="0.3">
      <c r="B3703" s="6"/>
      <c r="C3703" s="7"/>
      <c r="D3703" s="7"/>
      <c r="E3703" s="7"/>
      <c r="F3703" s="8"/>
      <c r="G3703" s="9"/>
    </row>
    <row r="3704" spans="2:7" x14ac:dyDescent="0.3">
      <c r="B3704" s="6"/>
      <c r="C3704" s="7"/>
      <c r="D3704" s="7"/>
      <c r="E3704" s="7"/>
      <c r="F3704" s="8"/>
      <c r="G3704" s="9"/>
    </row>
    <row r="3705" spans="2:7" x14ac:dyDescent="0.3">
      <c r="B3705" s="6"/>
      <c r="C3705" s="7"/>
      <c r="D3705" s="7"/>
      <c r="E3705" s="7"/>
      <c r="F3705" s="8"/>
      <c r="G3705" s="9"/>
    </row>
    <row r="3706" spans="2:7" x14ac:dyDescent="0.3">
      <c r="B3706" s="6"/>
      <c r="C3706" s="7"/>
      <c r="D3706" s="7"/>
      <c r="E3706" s="7"/>
      <c r="F3706" s="8"/>
      <c r="G3706" s="9"/>
    </row>
    <row r="3707" spans="2:7" x14ac:dyDescent="0.3">
      <c r="B3707" s="6"/>
      <c r="C3707" s="7"/>
      <c r="D3707" s="7"/>
      <c r="E3707" s="7"/>
      <c r="F3707" s="8"/>
      <c r="G3707" s="9"/>
    </row>
    <row r="3708" spans="2:7" x14ac:dyDescent="0.3">
      <c r="B3708" s="6"/>
      <c r="C3708" s="7"/>
      <c r="D3708" s="7"/>
      <c r="E3708" s="7"/>
      <c r="F3708" s="8"/>
      <c r="G3708" s="9"/>
    </row>
    <row r="3709" spans="2:7" x14ac:dyDescent="0.3">
      <c r="B3709" s="6"/>
      <c r="C3709" s="7"/>
      <c r="D3709" s="7"/>
      <c r="E3709" s="7"/>
      <c r="F3709" s="8"/>
      <c r="G3709" s="9"/>
    </row>
    <row r="3710" spans="2:7" x14ac:dyDescent="0.3">
      <c r="B3710" s="6"/>
      <c r="C3710" s="7"/>
      <c r="D3710" s="7"/>
      <c r="E3710" s="7"/>
      <c r="F3710" s="8"/>
      <c r="G3710" s="9"/>
    </row>
    <row r="3711" spans="2:7" x14ac:dyDescent="0.3">
      <c r="B3711" s="6"/>
      <c r="C3711" s="7"/>
      <c r="D3711" s="7"/>
      <c r="E3711" s="7"/>
      <c r="F3711" s="8"/>
      <c r="G3711" s="9"/>
    </row>
    <row r="3712" spans="2:7" x14ac:dyDescent="0.3">
      <c r="B3712" s="6"/>
      <c r="C3712" s="7"/>
      <c r="D3712" s="7"/>
      <c r="E3712" s="7"/>
      <c r="F3712" s="8"/>
      <c r="G3712" s="9"/>
    </row>
    <row r="3713" spans="2:7" x14ac:dyDescent="0.3">
      <c r="B3713" s="6"/>
      <c r="C3713" s="7"/>
      <c r="D3713" s="7"/>
      <c r="E3713" s="7"/>
      <c r="F3713" s="8"/>
      <c r="G3713" s="9"/>
    </row>
    <row r="3714" spans="2:7" x14ac:dyDescent="0.3">
      <c r="B3714" s="6"/>
      <c r="C3714" s="7"/>
      <c r="D3714" s="7"/>
      <c r="E3714" s="7"/>
      <c r="F3714" s="8"/>
      <c r="G3714" s="9"/>
    </row>
    <row r="3715" spans="2:7" x14ac:dyDescent="0.3">
      <c r="B3715" s="6"/>
      <c r="C3715" s="7"/>
      <c r="D3715" s="7"/>
      <c r="E3715" s="7"/>
      <c r="F3715" s="8"/>
      <c r="G3715" s="9"/>
    </row>
    <row r="3716" spans="2:7" x14ac:dyDescent="0.3">
      <c r="B3716" s="6"/>
      <c r="C3716" s="7"/>
      <c r="D3716" s="7"/>
      <c r="E3716" s="7"/>
      <c r="F3716" s="8"/>
      <c r="G3716" s="9"/>
    </row>
    <row r="3717" spans="2:7" x14ac:dyDescent="0.3">
      <c r="B3717" s="6"/>
      <c r="C3717" s="7"/>
      <c r="D3717" s="7"/>
      <c r="E3717" s="7"/>
      <c r="F3717" s="8"/>
      <c r="G3717" s="9"/>
    </row>
    <row r="3718" spans="2:7" x14ac:dyDescent="0.3">
      <c r="B3718" s="6"/>
      <c r="C3718" s="7"/>
      <c r="D3718" s="7"/>
      <c r="E3718" s="7"/>
      <c r="F3718" s="8"/>
      <c r="G3718" s="9"/>
    </row>
    <row r="3719" spans="2:7" x14ac:dyDescent="0.3">
      <c r="B3719" s="6"/>
      <c r="C3719" s="7"/>
      <c r="D3719" s="7"/>
      <c r="E3719" s="7"/>
      <c r="F3719" s="8"/>
      <c r="G3719" s="9"/>
    </row>
    <row r="3720" spans="2:7" x14ac:dyDescent="0.3">
      <c r="B3720" s="6"/>
      <c r="C3720" s="7"/>
      <c r="D3720" s="7"/>
      <c r="E3720" s="7"/>
      <c r="F3720" s="8"/>
      <c r="G3720" s="9"/>
    </row>
    <row r="3721" spans="2:7" x14ac:dyDescent="0.3">
      <c r="B3721" s="6"/>
      <c r="C3721" s="7"/>
      <c r="D3721" s="7"/>
      <c r="E3721" s="7"/>
      <c r="F3721" s="8"/>
      <c r="G3721" s="9"/>
    </row>
    <row r="3722" spans="2:7" x14ac:dyDescent="0.3">
      <c r="B3722" s="6"/>
      <c r="C3722" s="7"/>
      <c r="D3722" s="7"/>
      <c r="E3722" s="7"/>
      <c r="F3722" s="8"/>
      <c r="G3722" s="9"/>
    </row>
    <row r="3723" spans="2:7" x14ac:dyDescent="0.3">
      <c r="B3723" s="6"/>
      <c r="C3723" s="7"/>
      <c r="D3723" s="7"/>
      <c r="E3723" s="7"/>
      <c r="F3723" s="8"/>
      <c r="G3723" s="9"/>
    </row>
    <row r="3724" spans="2:7" x14ac:dyDescent="0.3">
      <c r="B3724" s="6"/>
      <c r="C3724" s="7"/>
      <c r="D3724" s="7"/>
      <c r="E3724" s="7"/>
      <c r="F3724" s="8"/>
      <c r="G3724" s="9"/>
    </row>
    <row r="3725" spans="2:7" x14ac:dyDescent="0.3">
      <c r="B3725" s="6"/>
      <c r="C3725" s="7"/>
      <c r="D3725" s="7"/>
      <c r="E3725" s="7"/>
      <c r="F3725" s="8"/>
      <c r="G3725" s="9"/>
    </row>
    <row r="3726" spans="2:7" x14ac:dyDescent="0.3">
      <c r="B3726" s="6"/>
      <c r="C3726" s="7"/>
      <c r="D3726" s="7"/>
      <c r="E3726" s="7"/>
      <c r="F3726" s="8"/>
      <c r="G3726" s="9"/>
    </row>
    <row r="3727" spans="2:7" x14ac:dyDescent="0.3">
      <c r="B3727" s="6"/>
      <c r="C3727" s="7"/>
      <c r="D3727" s="7"/>
      <c r="E3727" s="7"/>
      <c r="F3727" s="8"/>
      <c r="G3727" s="9"/>
    </row>
    <row r="3728" spans="2:7" x14ac:dyDescent="0.3">
      <c r="B3728" s="6"/>
      <c r="C3728" s="7"/>
      <c r="D3728" s="7"/>
      <c r="E3728" s="7"/>
      <c r="F3728" s="8"/>
      <c r="G3728" s="9"/>
    </row>
    <row r="3729" spans="2:7" x14ac:dyDescent="0.3">
      <c r="B3729" s="6"/>
      <c r="C3729" s="7"/>
      <c r="D3729" s="7"/>
      <c r="E3729" s="7"/>
      <c r="F3729" s="8"/>
      <c r="G3729" s="9"/>
    </row>
    <row r="3730" spans="2:7" x14ac:dyDescent="0.3">
      <c r="B3730" s="6"/>
      <c r="C3730" s="7"/>
      <c r="D3730" s="7"/>
      <c r="E3730" s="7"/>
      <c r="F3730" s="8"/>
      <c r="G3730" s="9"/>
    </row>
    <row r="3731" spans="2:7" x14ac:dyDescent="0.3">
      <c r="B3731" s="6"/>
      <c r="C3731" s="7"/>
      <c r="D3731" s="7"/>
      <c r="E3731" s="7"/>
      <c r="F3731" s="8"/>
      <c r="G3731" s="9"/>
    </row>
    <row r="3732" spans="2:7" x14ac:dyDescent="0.3">
      <c r="B3732" s="6"/>
      <c r="C3732" s="7"/>
      <c r="D3732" s="7"/>
      <c r="E3732" s="7"/>
      <c r="F3732" s="8"/>
      <c r="G3732" s="9"/>
    </row>
    <row r="3733" spans="2:7" x14ac:dyDescent="0.3">
      <c r="B3733" s="6"/>
      <c r="C3733" s="7"/>
      <c r="D3733" s="7"/>
      <c r="E3733" s="7"/>
      <c r="F3733" s="8"/>
      <c r="G3733" s="9"/>
    </row>
    <row r="3734" spans="2:7" x14ac:dyDescent="0.3">
      <c r="B3734" s="6"/>
      <c r="C3734" s="7"/>
      <c r="D3734" s="7"/>
      <c r="E3734" s="7"/>
      <c r="F3734" s="8"/>
      <c r="G3734" s="9"/>
    </row>
    <row r="3735" spans="2:7" x14ac:dyDescent="0.3">
      <c r="B3735" s="6"/>
      <c r="C3735" s="7"/>
      <c r="D3735" s="7"/>
      <c r="E3735" s="7"/>
      <c r="F3735" s="8"/>
      <c r="G3735" s="9"/>
    </row>
    <row r="3736" spans="2:7" x14ac:dyDescent="0.3">
      <c r="B3736" s="6"/>
      <c r="C3736" s="7"/>
      <c r="D3736" s="7"/>
      <c r="E3736" s="7"/>
      <c r="F3736" s="8"/>
      <c r="G3736" s="9"/>
    </row>
    <row r="3737" spans="2:7" x14ac:dyDescent="0.3">
      <c r="B3737" s="6"/>
      <c r="C3737" s="7"/>
      <c r="D3737" s="7"/>
      <c r="E3737" s="7"/>
      <c r="F3737" s="8"/>
      <c r="G3737" s="9"/>
    </row>
    <row r="3738" spans="2:7" x14ac:dyDescent="0.3">
      <c r="B3738" s="6"/>
      <c r="C3738" s="7"/>
      <c r="D3738" s="7"/>
      <c r="E3738" s="7"/>
      <c r="F3738" s="8"/>
      <c r="G3738" s="9"/>
    </row>
    <row r="3739" spans="2:7" x14ac:dyDescent="0.3">
      <c r="B3739" s="6"/>
      <c r="C3739" s="7"/>
      <c r="D3739" s="7"/>
      <c r="E3739" s="7"/>
      <c r="F3739" s="8"/>
      <c r="G3739" s="9"/>
    </row>
    <row r="3740" spans="2:7" x14ac:dyDescent="0.3">
      <c r="B3740" s="6"/>
      <c r="C3740" s="7"/>
      <c r="D3740" s="7"/>
      <c r="E3740" s="7"/>
      <c r="F3740" s="8"/>
      <c r="G3740" s="9"/>
    </row>
    <row r="3741" spans="2:7" x14ac:dyDescent="0.3">
      <c r="B3741" s="6"/>
      <c r="C3741" s="7"/>
      <c r="D3741" s="7"/>
      <c r="E3741" s="7"/>
      <c r="F3741" s="8"/>
      <c r="G3741" s="9"/>
    </row>
    <row r="3742" spans="2:7" x14ac:dyDescent="0.3">
      <c r="B3742" s="6"/>
      <c r="C3742" s="7"/>
      <c r="D3742" s="7"/>
      <c r="E3742" s="7"/>
      <c r="F3742" s="8"/>
      <c r="G3742" s="9"/>
    </row>
    <row r="3743" spans="2:7" x14ac:dyDescent="0.3">
      <c r="B3743" s="6"/>
      <c r="C3743" s="7"/>
      <c r="D3743" s="7"/>
      <c r="E3743" s="7"/>
      <c r="F3743" s="8"/>
      <c r="G3743" s="9"/>
    </row>
    <row r="3744" spans="2:7" x14ac:dyDescent="0.3">
      <c r="B3744" s="6"/>
      <c r="C3744" s="7"/>
      <c r="D3744" s="7"/>
      <c r="E3744" s="7"/>
      <c r="F3744" s="8"/>
      <c r="G3744" s="9"/>
    </row>
    <row r="3745" spans="2:7" x14ac:dyDescent="0.3">
      <c r="B3745" s="6"/>
      <c r="C3745" s="7"/>
      <c r="D3745" s="7"/>
      <c r="E3745" s="7"/>
      <c r="F3745" s="8"/>
      <c r="G3745" s="9"/>
    </row>
    <row r="3746" spans="2:7" x14ac:dyDescent="0.3">
      <c r="B3746" s="6"/>
      <c r="C3746" s="7"/>
      <c r="D3746" s="7"/>
      <c r="E3746" s="7"/>
      <c r="F3746" s="8"/>
      <c r="G3746" s="9"/>
    </row>
    <row r="3747" spans="2:7" x14ac:dyDescent="0.3">
      <c r="B3747" s="6"/>
      <c r="C3747" s="7"/>
      <c r="D3747" s="7"/>
      <c r="E3747" s="7"/>
      <c r="F3747" s="8"/>
      <c r="G3747" s="9"/>
    </row>
    <row r="3748" spans="2:7" x14ac:dyDescent="0.3">
      <c r="B3748" s="6"/>
      <c r="C3748" s="7"/>
      <c r="D3748" s="7"/>
      <c r="E3748" s="7"/>
      <c r="F3748" s="8"/>
      <c r="G3748" s="9"/>
    </row>
    <row r="3749" spans="2:7" x14ac:dyDescent="0.3">
      <c r="B3749" s="6"/>
      <c r="C3749" s="7"/>
      <c r="D3749" s="7"/>
      <c r="E3749" s="7"/>
      <c r="F3749" s="8"/>
      <c r="G3749" s="9"/>
    </row>
    <row r="3750" spans="2:7" x14ac:dyDescent="0.3">
      <c r="B3750" s="6"/>
      <c r="C3750" s="7"/>
      <c r="D3750" s="7"/>
      <c r="E3750" s="7"/>
      <c r="F3750" s="8"/>
      <c r="G3750" s="9"/>
    </row>
    <row r="3751" spans="2:7" x14ac:dyDescent="0.3">
      <c r="B3751" s="6"/>
      <c r="C3751" s="7"/>
      <c r="D3751" s="7"/>
      <c r="E3751" s="7"/>
      <c r="F3751" s="8"/>
      <c r="G3751" s="9"/>
    </row>
    <row r="3752" spans="2:7" x14ac:dyDescent="0.3">
      <c r="B3752" s="6"/>
      <c r="C3752" s="7"/>
      <c r="D3752" s="7"/>
      <c r="E3752" s="7"/>
      <c r="F3752" s="8"/>
      <c r="G3752" s="9"/>
    </row>
    <row r="3753" spans="2:7" x14ac:dyDescent="0.3">
      <c r="B3753" s="6"/>
      <c r="C3753" s="7"/>
      <c r="D3753" s="7"/>
      <c r="E3753" s="7"/>
      <c r="F3753" s="8"/>
      <c r="G3753" s="9"/>
    </row>
    <row r="3754" spans="2:7" x14ac:dyDescent="0.3">
      <c r="B3754" s="6"/>
      <c r="C3754" s="7"/>
      <c r="D3754" s="7"/>
      <c r="E3754" s="7"/>
      <c r="F3754" s="8"/>
      <c r="G3754" s="9"/>
    </row>
    <row r="3755" spans="2:7" x14ac:dyDescent="0.3">
      <c r="B3755" s="6"/>
      <c r="C3755" s="7"/>
      <c r="D3755" s="7"/>
      <c r="E3755" s="7"/>
      <c r="F3755" s="8"/>
      <c r="G3755" s="9"/>
    </row>
    <row r="3756" spans="2:7" x14ac:dyDescent="0.3">
      <c r="B3756" s="6"/>
      <c r="C3756" s="7"/>
      <c r="D3756" s="7"/>
      <c r="E3756" s="7"/>
      <c r="F3756" s="8"/>
      <c r="G3756" s="9"/>
    </row>
    <row r="3757" spans="2:7" x14ac:dyDescent="0.3">
      <c r="B3757" s="6"/>
      <c r="C3757" s="7"/>
      <c r="D3757" s="7"/>
      <c r="E3757" s="7"/>
      <c r="F3757" s="8"/>
      <c r="G3757" s="9"/>
    </row>
    <row r="3758" spans="2:7" x14ac:dyDescent="0.3">
      <c r="B3758" s="6"/>
      <c r="C3758" s="7"/>
      <c r="D3758" s="7"/>
      <c r="E3758" s="7"/>
      <c r="F3758" s="8"/>
      <c r="G3758" s="9"/>
    </row>
    <row r="3759" spans="2:7" x14ac:dyDescent="0.3">
      <c r="B3759" s="6"/>
      <c r="C3759" s="7"/>
      <c r="D3759" s="7"/>
      <c r="E3759" s="7"/>
      <c r="F3759" s="8"/>
      <c r="G3759" s="9"/>
    </row>
    <row r="3760" spans="2:7" x14ac:dyDescent="0.3">
      <c r="B3760" s="6"/>
      <c r="C3760" s="7"/>
      <c r="D3760" s="7"/>
      <c r="E3760" s="7"/>
      <c r="F3760" s="8"/>
      <c r="G3760" s="9"/>
    </row>
    <row r="3761" spans="2:7" x14ac:dyDescent="0.3">
      <c r="B3761" s="6"/>
      <c r="C3761" s="7"/>
      <c r="D3761" s="7"/>
      <c r="E3761" s="7"/>
      <c r="F3761" s="8"/>
      <c r="G3761" s="9"/>
    </row>
    <row r="3762" spans="2:7" x14ac:dyDescent="0.3">
      <c r="B3762" s="6"/>
      <c r="C3762" s="7"/>
      <c r="D3762" s="7"/>
      <c r="E3762" s="7"/>
      <c r="F3762" s="8"/>
      <c r="G3762" s="9"/>
    </row>
    <row r="3763" spans="2:7" x14ac:dyDescent="0.3">
      <c r="B3763" s="6"/>
      <c r="C3763" s="7"/>
      <c r="D3763" s="7"/>
      <c r="E3763" s="7"/>
      <c r="F3763" s="8"/>
      <c r="G3763" s="9"/>
    </row>
    <row r="3764" spans="2:7" x14ac:dyDescent="0.3">
      <c r="B3764" s="6"/>
      <c r="C3764" s="7"/>
      <c r="D3764" s="7"/>
      <c r="E3764" s="7"/>
      <c r="F3764" s="8"/>
      <c r="G3764" s="9"/>
    </row>
    <row r="3765" spans="2:7" x14ac:dyDescent="0.3">
      <c r="B3765" s="6"/>
      <c r="C3765" s="7"/>
      <c r="D3765" s="7"/>
      <c r="E3765" s="7"/>
      <c r="F3765" s="8"/>
      <c r="G3765" s="9"/>
    </row>
    <row r="3766" spans="2:7" x14ac:dyDescent="0.3">
      <c r="B3766" s="6"/>
      <c r="C3766" s="7"/>
      <c r="D3766" s="7"/>
      <c r="E3766" s="7"/>
      <c r="F3766" s="8"/>
      <c r="G3766" s="9"/>
    </row>
    <row r="3767" spans="2:7" x14ac:dyDescent="0.3">
      <c r="B3767" s="6"/>
      <c r="C3767" s="7"/>
      <c r="D3767" s="7"/>
      <c r="E3767" s="7"/>
      <c r="F3767" s="8"/>
      <c r="G3767" s="9"/>
    </row>
    <row r="3768" spans="2:7" x14ac:dyDescent="0.3">
      <c r="B3768" s="6"/>
      <c r="C3768" s="7"/>
      <c r="D3768" s="7"/>
      <c r="E3768" s="7"/>
      <c r="F3768" s="8"/>
      <c r="G3768" s="9"/>
    </row>
    <row r="3769" spans="2:7" x14ac:dyDescent="0.3">
      <c r="B3769" s="6"/>
      <c r="C3769" s="7"/>
      <c r="D3769" s="7"/>
      <c r="E3769" s="7"/>
      <c r="F3769" s="8"/>
      <c r="G3769" s="9"/>
    </row>
    <row r="3770" spans="2:7" x14ac:dyDescent="0.3">
      <c r="B3770" s="6"/>
      <c r="C3770" s="7"/>
      <c r="D3770" s="7"/>
      <c r="E3770" s="7"/>
      <c r="F3770" s="8"/>
      <c r="G3770" s="9"/>
    </row>
    <row r="3771" spans="2:7" x14ac:dyDescent="0.3">
      <c r="B3771" s="6"/>
      <c r="C3771" s="7"/>
      <c r="D3771" s="7"/>
      <c r="E3771" s="7"/>
      <c r="F3771" s="8"/>
      <c r="G3771" s="9"/>
    </row>
    <row r="3772" spans="2:7" x14ac:dyDescent="0.3">
      <c r="B3772" s="6"/>
      <c r="C3772" s="7"/>
      <c r="D3772" s="7"/>
      <c r="E3772" s="7"/>
      <c r="F3772" s="8"/>
      <c r="G3772" s="9"/>
    </row>
    <row r="3773" spans="2:7" x14ac:dyDescent="0.3">
      <c r="B3773" s="6"/>
      <c r="C3773" s="7"/>
      <c r="D3773" s="7"/>
      <c r="E3773" s="7"/>
      <c r="F3773" s="8"/>
      <c r="G3773" s="9"/>
    </row>
    <row r="3774" spans="2:7" x14ac:dyDescent="0.3">
      <c r="B3774" s="6"/>
      <c r="C3774" s="7"/>
      <c r="D3774" s="7"/>
      <c r="E3774" s="7"/>
      <c r="F3774" s="8"/>
      <c r="G3774" s="9"/>
    </row>
    <row r="3775" spans="2:7" x14ac:dyDescent="0.3">
      <c r="B3775" s="6"/>
      <c r="C3775" s="7"/>
      <c r="D3775" s="7"/>
      <c r="E3775" s="7"/>
      <c r="F3775" s="8"/>
      <c r="G3775" s="9"/>
    </row>
    <row r="3776" spans="2:7" x14ac:dyDescent="0.3">
      <c r="B3776" s="6"/>
      <c r="C3776" s="7"/>
      <c r="D3776" s="7"/>
      <c r="E3776" s="7"/>
      <c r="F3776" s="8"/>
      <c r="G3776" s="9"/>
    </row>
    <row r="3777" spans="2:7" x14ac:dyDescent="0.3">
      <c r="B3777" s="6"/>
      <c r="C3777" s="7"/>
      <c r="D3777" s="7"/>
      <c r="E3777" s="7"/>
      <c r="F3777" s="8"/>
      <c r="G3777" s="9"/>
    </row>
    <row r="3778" spans="2:7" x14ac:dyDescent="0.3">
      <c r="B3778" s="6"/>
      <c r="C3778" s="7"/>
      <c r="D3778" s="7"/>
      <c r="E3778" s="7"/>
      <c r="F3778" s="8"/>
      <c r="G3778" s="9"/>
    </row>
    <row r="3779" spans="2:7" x14ac:dyDescent="0.3">
      <c r="B3779" s="6"/>
      <c r="C3779" s="7"/>
      <c r="D3779" s="7"/>
      <c r="E3779" s="7"/>
      <c r="F3779" s="8"/>
      <c r="G3779" s="9"/>
    </row>
    <row r="3780" spans="2:7" x14ac:dyDescent="0.3">
      <c r="B3780" s="6"/>
      <c r="C3780" s="7"/>
      <c r="D3780" s="7"/>
      <c r="E3780" s="7"/>
      <c r="F3780" s="8"/>
      <c r="G3780" s="9"/>
    </row>
    <row r="3781" spans="2:7" x14ac:dyDescent="0.3">
      <c r="B3781" s="6"/>
      <c r="C3781" s="7"/>
      <c r="D3781" s="7"/>
      <c r="E3781" s="7"/>
      <c r="F3781" s="8"/>
      <c r="G3781" s="9"/>
    </row>
    <row r="3782" spans="2:7" x14ac:dyDescent="0.3">
      <c r="B3782" s="6"/>
      <c r="C3782" s="7"/>
      <c r="D3782" s="7"/>
      <c r="E3782" s="7"/>
      <c r="F3782" s="8"/>
      <c r="G3782" s="9"/>
    </row>
    <row r="3783" spans="2:7" x14ac:dyDescent="0.3">
      <c r="B3783" s="6"/>
      <c r="C3783" s="7"/>
      <c r="D3783" s="7"/>
      <c r="E3783" s="7"/>
      <c r="F3783" s="8"/>
      <c r="G3783" s="9"/>
    </row>
    <row r="3784" spans="2:7" x14ac:dyDescent="0.3">
      <c r="B3784" s="6"/>
      <c r="C3784" s="7"/>
      <c r="D3784" s="7"/>
      <c r="E3784" s="7"/>
      <c r="F3784" s="8"/>
      <c r="G3784" s="9"/>
    </row>
    <row r="3785" spans="2:7" x14ac:dyDescent="0.3">
      <c r="B3785" s="6"/>
      <c r="C3785" s="7"/>
      <c r="D3785" s="7"/>
      <c r="E3785" s="7"/>
      <c r="F3785" s="8"/>
      <c r="G3785" s="9"/>
    </row>
    <row r="3786" spans="2:7" x14ac:dyDescent="0.3">
      <c r="B3786" s="6"/>
      <c r="C3786" s="7"/>
      <c r="D3786" s="7"/>
      <c r="E3786" s="7"/>
      <c r="F3786" s="8"/>
      <c r="G3786" s="9"/>
    </row>
    <row r="3787" spans="2:7" x14ac:dyDescent="0.3">
      <c r="B3787" s="6"/>
      <c r="C3787" s="7"/>
      <c r="D3787" s="7"/>
      <c r="E3787" s="7"/>
      <c r="F3787" s="8"/>
      <c r="G3787" s="9"/>
    </row>
    <row r="3788" spans="2:7" x14ac:dyDescent="0.3">
      <c r="B3788" s="6"/>
      <c r="C3788" s="7"/>
      <c r="D3788" s="7"/>
      <c r="E3788" s="7"/>
      <c r="F3788" s="8"/>
      <c r="G3788" s="9"/>
    </row>
    <row r="3789" spans="2:7" x14ac:dyDescent="0.3">
      <c r="B3789" s="6"/>
      <c r="C3789" s="7"/>
      <c r="D3789" s="7"/>
      <c r="E3789" s="7"/>
      <c r="F3789" s="8"/>
      <c r="G3789" s="9"/>
    </row>
    <row r="3790" spans="2:7" x14ac:dyDescent="0.3">
      <c r="B3790" s="6"/>
      <c r="C3790" s="7"/>
      <c r="D3790" s="7"/>
      <c r="E3790" s="7"/>
      <c r="F3790" s="8"/>
      <c r="G3790" s="9"/>
    </row>
    <row r="3791" spans="2:7" x14ac:dyDescent="0.3">
      <c r="B3791" s="6"/>
      <c r="C3791" s="7"/>
      <c r="D3791" s="7"/>
      <c r="E3791" s="7"/>
      <c r="F3791" s="8"/>
      <c r="G3791" s="9"/>
    </row>
    <row r="3792" spans="2:7" x14ac:dyDescent="0.3">
      <c r="B3792" s="6"/>
      <c r="C3792" s="7"/>
      <c r="D3792" s="7"/>
      <c r="E3792" s="7"/>
      <c r="F3792" s="8"/>
      <c r="G3792" s="9"/>
    </row>
    <row r="3793" spans="2:7" x14ac:dyDescent="0.3">
      <c r="B3793" s="6"/>
      <c r="C3793" s="7"/>
      <c r="D3793" s="7"/>
      <c r="E3793" s="7"/>
      <c r="F3793" s="8"/>
      <c r="G3793" s="9"/>
    </row>
    <row r="3794" spans="2:7" x14ac:dyDescent="0.3">
      <c r="B3794" s="6"/>
      <c r="C3794" s="7"/>
      <c r="D3794" s="7"/>
      <c r="E3794" s="7"/>
      <c r="F3794" s="8"/>
      <c r="G3794" s="9"/>
    </row>
    <row r="3795" spans="2:7" x14ac:dyDescent="0.3">
      <c r="B3795" s="6"/>
      <c r="C3795" s="7"/>
      <c r="D3795" s="7"/>
      <c r="E3795" s="7"/>
      <c r="F3795" s="8"/>
      <c r="G3795" s="9"/>
    </row>
    <row r="3796" spans="2:7" x14ac:dyDescent="0.3">
      <c r="B3796" s="6"/>
      <c r="C3796" s="7"/>
      <c r="D3796" s="7"/>
      <c r="E3796" s="7"/>
      <c r="F3796" s="8"/>
      <c r="G3796" s="9"/>
    </row>
    <row r="3797" spans="2:7" x14ac:dyDescent="0.3">
      <c r="B3797" s="6"/>
      <c r="C3797" s="7"/>
      <c r="D3797" s="7"/>
      <c r="E3797" s="7"/>
      <c r="F3797" s="8"/>
      <c r="G3797" s="9"/>
    </row>
    <row r="3798" spans="2:7" x14ac:dyDescent="0.3">
      <c r="B3798" s="6"/>
      <c r="C3798" s="7"/>
      <c r="D3798" s="7"/>
      <c r="E3798" s="7"/>
      <c r="F3798" s="8"/>
      <c r="G3798" s="9"/>
    </row>
    <row r="3799" spans="2:7" x14ac:dyDescent="0.3">
      <c r="B3799" s="6"/>
      <c r="C3799" s="7"/>
      <c r="D3799" s="7"/>
      <c r="E3799" s="7"/>
      <c r="F3799" s="8"/>
      <c r="G3799" s="9"/>
    </row>
    <row r="3800" spans="2:7" x14ac:dyDescent="0.3">
      <c r="B3800" s="6"/>
      <c r="C3800" s="7"/>
      <c r="D3800" s="7"/>
      <c r="E3800" s="7"/>
      <c r="F3800" s="8"/>
      <c r="G3800" s="9"/>
    </row>
    <row r="3801" spans="2:7" x14ac:dyDescent="0.3">
      <c r="B3801" s="6"/>
      <c r="C3801" s="7"/>
      <c r="D3801" s="7"/>
      <c r="E3801" s="7"/>
      <c r="F3801" s="8"/>
      <c r="G3801" s="9"/>
    </row>
    <row r="3802" spans="2:7" x14ac:dyDescent="0.3">
      <c r="B3802" s="6"/>
      <c r="C3802" s="7"/>
      <c r="D3802" s="7"/>
      <c r="E3802" s="7"/>
      <c r="F3802" s="8"/>
      <c r="G3802" s="9"/>
    </row>
    <row r="3803" spans="2:7" x14ac:dyDescent="0.3">
      <c r="B3803" s="6"/>
      <c r="C3803" s="7"/>
      <c r="D3803" s="7"/>
      <c r="E3803" s="7"/>
      <c r="F3803" s="8"/>
      <c r="G3803" s="9"/>
    </row>
    <row r="3804" spans="2:7" x14ac:dyDescent="0.3">
      <c r="B3804" s="6"/>
      <c r="C3804" s="7"/>
      <c r="D3804" s="7"/>
      <c r="E3804" s="7"/>
      <c r="F3804" s="8"/>
      <c r="G3804" s="9"/>
    </row>
    <row r="3805" spans="2:7" x14ac:dyDescent="0.3">
      <c r="B3805" s="6"/>
      <c r="C3805" s="7"/>
      <c r="D3805" s="7"/>
      <c r="E3805" s="7"/>
      <c r="F3805" s="8"/>
      <c r="G3805" s="9"/>
    </row>
    <row r="3806" spans="2:7" x14ac:dyDescent="0.3">
      <c r="B3806" s="6"/>
      <c r="C3806" s="7"/>
      <c r="D3806" s="7"/>
      <c r="E3806" s="7"/>
      <c r="F3806" s="8"/>
      <c r="G3806" s="9"/>
    </row>
    <row r="3807" spans="2:7" x14ac:dyDescent="0.3">
      <c r="B3807" s="6"/>
      <c r="C3807" s="7"/>
      <c r="D3807" s="7"/>
      <c r="E3807" s="7"/>
      <c r="F3807" s="8"/>
      <c r="G3807" s="9"/>
    </row>
    <row r="3808" spans="2:7" x14ac:dyDescent="0.3">
      <c r="B3808" s="6"/>
      <c r="C3808" s="7"/>
      <c r="D3808" s="7"/>
      <c r="E3808" s="7"/>
      <c r="F3808" s="8"/>
      <c r="G3808" s="9"/>
    </row>
    <row r="3809" spans="2:7" x14ac:dyDescent="0.3">
      <c r="B3809" s="6"/>
      <c r="C3809" s="7"/>
      <c r="D3809" s="7"/>
      <c r="E3809" s="7"/>
      <c r="F3809" s="8"/>
      <c r="G3809" s="9"/>
    </row>
    <row r="3810" spans="2:7" x14ac:dyDescent="0.3">
      <c r="B3810" s="6"/>
      <c r="C3810" s="7"/>
      <c r="D3810" s="7"/>
      <c r="E3810" s="7"/>
      <c r="F3810" s="8"/>
      <c r="G3810" s="9"/>
    </row>
    <row r="3811" spans="2:7" x14ac:dyDescent="0.3">
      <c r="B3811" s="6"/>
      <c r="C3811" s="7"/>
      <c r="D3811" s="7"/>
      <c r="E3811" s="7"/>
      <c r="F3811" s="8"/>
      <c r="G3811" s="9"/>
    </row>
    <row r="3812" spans="2:7" x14ac:dyDescent="0.3">
      <c r="B3812" s="6"/>
      <c r="C3812" s="7"/>
      <c r="D3812" s="7"/>
      <c r="E3812" s="7"/>
      <c r="F3812" s="8"/>
      <c r="G3812" s="9"/>
    </row>
    <row r="3813" spans="2:7" x14ac:dyDescent="0.3">
      <c r="B3813" s="6"/>
      <c r="C3813" s="7"/>
      <c r="D3813" s="7"/>
      <c r="E3813" s="7"/>
      <c r="F3813" s="8"/>
      <c r="G3813" s="9"/>
    </row>
    <row r="3814" spans="2:7" x14ac:dyDescent="0.3">
      <c r="B3814" s="6"/>
      <c r="C3814" s="7"/>
      <c r="D3814" s="7"/>
      <c r="E3814" s="7"/>
      <c r="F3814" s="8"/>
      <c r="G3814" s="9"/>
    </row>
    <row r="3815" spans="2:7" x14ac:dyDescent="0.3">
      <c r="B3815" s="6"/>
      <c r="C3815" s="7"/>
      <c r="D3815" s="7"/>
      <c r="E3815" s="7"/>
      <c r="F3815" s="8"/>
      <c r="G3815" s="9"/>
    </row>
    <row r="3816" spans="2:7" x14ac:dyDescent="0.3">
      <c r="B3816" s="6"/>
      <c r="C3816" s="7"/>
      <c r="D3816" s="7"/>
      <c r="E3816" s="7"/>
      <c r="F3816" s="8"/>
      <c r="G3816" s="9"/>
    </row>
    <row r="3817" spans="2:7" x14ac:dyDescent="0.3">
      <c r="B3817" s="6"/>
      <c r="C3817" s="7"/>
      <c r="D3817" s="7"/>
      <c r="E3817" s="7"/>
      <c r="F3817" s="8"/>
      <c r="G3817" s="9"/>
    </row>
    <row r="3818" spans="2:7" x14ac:dyDescent="0.3">
      <c r="B3818" s="6"/>
      <c r="C3818" s="7"/>
      <c r="D3818" s="7"/>
      <c r="E3818" s="7"/>
      <c r="F3818" s="8"/>
      <c r="G3818" s="9"/>
    </row>
    <row r="3819" spans="2:7" x14ac:dyDescent="0.3">
      <c r="B3819" s="6"/>
      <c r="C3819" s="7"/>
      <c r="D3819" s="7"/>
      <c r="E3819" s="7"/>
      <c r="F3819" s="8"/>
      <c r="G3819" s="9"/>
    </row>
    <row r="3820" spans="2:7" x14ac:dyDescent="0.3">
      <c r="B3820" s="6"/>
      <c r="C3820" s="7"/>
      <c r="D3820" s="7"/>
      <c r="E3820" s="7"/>
      <c r="F3820" s="8"/>
      <c r="G3820" s="9"/>
    </row>
    <row r="3821" spans="2:7" x14ac:dyDescent="0.3">
      <c r="B3821" s="6"/>
      <c r="C3821" s="7"/>
      <c r="D3821" s="7"/>
      <c r="E3821" s="7"/>
      <c r="F3821" s="8"/>
      <c r="G3821" s="9"/>
    </row>
    <row r="3822" spans="2:7" x14ac:dyDescent="0.3">
      <c r="B3822" s="6"/>
      <c r="C3822" s="7"/>
      <c r="D3822" s="7"/>
      <c r="E3822" s="7"/>
      <c r="F3822" s="8"/>
      <c r="G3822" s="9"/>
    </row>
    <row r="3823" spans="2:7" x14ac:dyDescent="0.3">
      <c r="B3823" s="6"/>
      <c r="C3823" s="7"/>
      <c r="D3823" s="7"/>
      <c r="E3823" s="7"/>
      <c r="F3823" s="8"/>
      <c r="G3823" s="9"/>
    </row>
    <row r="3824" spans="2:7" x14ac:dyDescent="0.3">
      <c r="B3824" s="6"/>
      <c r="C3824" s="7"/>
      <c r="D3824" s="7"/>
      <c r="E3824" s="7"/>
      <c r="F3824" s="8"/>
      <c r="G3824" s="9"/>
    </row>
    <row r="3825" spans="2:7" x14ac:dyDescent="0.3">
      <c r="B3825" s="6"/>
      <c r="C3825" s="7"/>
      <c r="D3825" s="7"/>
      <c r="E3825" s="7"/>
      <c r="F3825" s="8"/>
      <c r="G3825" s="9"/>
    </row>
    <row r="3826" spans="2:7" x14ac:dyDescent="0.3">
      <c r="B3826" s="6"/>
      <c r="C3826" s="7"/>
      <c r="D3826" s="7"/>
      <c r="E3826" s="7"/>
      <c r="F3826" s="8"/>
      <c r="G3826" s="9"/>
    </row>
    <row r="3827" spans="2:7" x14ac:dyDescent="0.3">
      <c r="B3827" s="6"/>
      <c r="C3827" s="7"/>
      <c r="D3827" s="7"/>
      <c r="E3827" s="7"/>
      <c r="F3827" s="8"/>
      <c r="G3827" s="9"/>
    </row>
    <row r="3828" spans="2:7" x14ac:dyDescent="0.3">
      <c r="B3828" s="6"/>
      <c r="C3828" s="7"/>
      <c r="D3828" s="7"/>
      <c r="E3828" s="7"/>
      <c r="F3828" s="8"/>
      <c r="G3828" s="9"/>
    </row>
    <row r="3829" spans="2:7" x14ac:dyDescent="0.3">
      <c r="B3829" s="6"/>
      <c r="C3829" s="7"/>
      <c r="D3829" s="7"/>
      <c r="E3829" s="7"/>
      <c r="F3829" s="8"/>
      <c r="G3829" s="9"/>
    </row>
    <row r="3830" spans="2:7" x14ac:dyDescent="0.3">
      <c r="B3830" s="6"/>
      <c r="C3830" s="7"/>
      <c r="D3830" s="7"/>
      <c r="E3830" s="7"/>
      <c r="F3830" s="8"/>
      <c r="G3830" s="9"/>
    </row>
    <row r="3831" spans="2:7" x14ac:dyDescent="0.3">
      <c r="B3831" s="6"/>
      <c r="C3831" s="7"/>
      <c r="D3831" s="7"/>
      <c r="E3831" s="7"/>
      <c r="F3831" s="8"/>
      <c r="G3831" s="9"/>
    </row>
    <row r="3832" spans="2:7" x14ac:dyDescent="0.3">
      <c r="B3832" s="6"/>
      <c r="C3832" s="7"/>
      <c r="D3832" s="7"/>
      <c r="E3832" s="7"/>
      <c r="F3832" s="8"/>
      <c r="G3832" s="9"/>
    </row>
    <row r="3833" spans="2:7" x14ac:dyDescent="0.3">
      <c r="B3833" s="6"/>
      <c r="C3833" s="7"/>
      <c r="D3833" s="7"/>
      <c r="E3833" s="7"/>
      <c r="F3833" s="8"/>
      <c r="G3833" s="9"/>
    </row>
    <row r="3834" spans="2:7" x14ac:dyDescent="0.3">
      <c r="B3834" s="6"/>
      <c r="C3834" s="7"/>
      <c r="D3834" s="7"/>
      <c r="E3834" s="7"/>
      <c r="F3834" s="8"/>
      <c r="G3834" s="9"/>
    </row>
    <row r="3835" spans="2:7" x14ac:dyDescent="0.3">
      <c r="B3835" s="6"/>
      <c r="C3835" s="7"/>
      <c r="D3835" s="7"/>
      <c r="E3835" s="7"/>
      <c r="F3835" s="8"/>
      <c r="G3835" s="9"/>
    </row>
    <row r="3836" spans="2:7" x14ac:dyDescent="0.3">
      <c r="B3836" s="6"/>
      <c r="C3836" s="7"/>
      <c r="D3836" s="7"/>
      <c r="E3836" s="7"/>
      <c r="F3836" s="8"/>
      <c r="G3836" s="9"/>
    </row>
    <row r="3837" spans="2:7" x14ac:dyDescent="0.3">
      <c r="B3837" s="6"/>
      <c r="C3837" s="7"/>
      <c r="D3837" s="7"/>
      <c r="E3837" s="7"/>
      <c r="F3837" s="8"/>
      <c r="G3837" s="9"/>
    </row>
    <row r="3838" spans="2:7" x14ac:dyDescent="0.3">
      <c r="B3838" s="6"/>
      <c r="C3838" s="7"/>
      <c r="D3838" s="7"/>
      <c r="E3838" s="7"/>
      <c r="F3838" s="8"/>
      <c r="G3838" s="9"/>
    </row>
    <row r="3839" spans="2:7" x14ac:dyDescent="0.3">
      <c r="B3839" s="6"/>
      <c r="C3839" s="7"/>
      <c r="D3839" s="7"/>
      <c r="E3839" s="7"/>
      <c r="F3839" s="8"/>
      <c r="G3839" s="9"/>
    </row>
    <row r="3840" spans="2:7" x14ac:dyDescent="0.3">
      <c r="B3840" s="6"/>
      <c r="C3840" s="7"/>
      <c r="D3840" s="7"/>
      <c r="E3840" s="7"/>
      <c r="F3840" s="8"/>
      <c r="G3840" s="9"/>
    </row>
    <row r="3841" spans="2:7" x14ac:dyDescent="0.3">
      <c r="B3841" s="6"/>
      <c r="C3841" s="7"/>
      <c r="D3841" s="7"/>
      <c r="E3841" s="7"/>
      <c r="F3841" s="8"/>
      <c r="G3841" s="9"/>
    </row>
    <row r="3842" spans="2:7" x14ac:dyDescent="0.3">
      <c r="B3842" s="6"/>
      <c r="C3842" s="7"/>
      <c r="D3842" s="7"/>
      <c r="E3842" s="7"/>
      <c r="F3842" s="8"/>
      <c r="G3842" s="9"/>
    </row>
    <row r="3843" spans="2:7" x14ac:dyDescent="0.3">
      <c r="B3843" s="6"/>
      <c r="C3843" s="7"/>
      <c r="D3843" s="7"/>
      <c r="E3843" s="7"/>
      <c r="F3843" s="8"/>
      <c r="G3843" s="9"/>
    </row>
    <row r="3844" spans="2:7" x14ac:dyDescent="0.3">
      <c r="B3844" s="6"/>
      <c r="C3844" s="7"/>
      <c r="D3844" s="7"/>
      <c r="E3844" s="7"/>
      <c r="F3844" s="8"/>
      <c r="G3844" s="9"/>
    </row>
    <row r="3845" spans="2:7" x14ac:dyDescent="0.3">
      <c r="B3845" s="6"/>
      <c r="C3845" s="7"/>
      <c r="D3845" s="7"/>
      <c r="E3845" s="7"/>
      <c r="F3845" s="8"/>
      <c r="G3845" s="9"/>
    </row>
    <row r="3846" spans="2:7" x14ac:dyDescent="0.3">
      <c r="B3846" s="6"/>
      <c r="C3846" s="7"/>
      <c r="D3846" s="7"/>
      <c r="E3846" s="7"/>
      <c r="F3846" s="8"/>
      <c r="G3846" s="9"/>
    </row>
    <row r="3847" spans="2:7" x14ac:dyDescent="0.3">
      <c r="B3847" s="6"/>
      <c r="C3847" s="7"/>
      <c r="D3847" s="7"/>
      <c r="E3847" s="7"/>
      <c r="F3847" s="8"/>
      <c r="G3847" s="9"/>
    </row>
    <row r="3848" spans="2:7" x14ac:dyDescent="0.3">
      <c r="B3848" s="6"/>
      <c r="C3848" s="7"/>
      <c r="D3848" s="7"/>
      <c r="E3848" s="7"/>
      <c r="F3848" s="8"/>
      <c r="G3848" s="9"/>
    </row>
    <row r="3849" spans="2:7" x14ac:dyDescent="0.3">
      <c r="B3849" s="6"/>
      <c r="C3849" s="7"/>
      <c r="D3849" s="7"/>
      <c r="E3849" s="7"/>
      <c r="F3849" s="8"/>
      <c r="G3849" s="9"/>
    </row>
    <row r="3850" spans="2:7" x14ac:dyDescent="0.3">
      <c r="B3850" s="6"/>
      <c r="C3850" s="7"/>
      <c r="D3850" s="7"/>
      <c r="E3850" s="7"/>
      <c r="F3850" s="8"/>
      <c r="G3850" s="9"/>
    </row>
    <row r="3851" spans="2:7" x14ac:dyDescent="0.3">
      <c r="B3851" s="6"/>
      <c r="C3851" s="7"/>
      <c r="D3851" s="7"/>
      <c r="E3851" s="7"/>
      <c r="F3851" s="8"/>
      <c r="G3851" s="9"/>
    </row>
    <row r="3852" spans="2:7" x14ac:dyDescent="0.3">
      <c r="B3852" s="6"/>
      <c r="C3852" s="7"/>
      <c r="D3852" s="7"/>
      <c r="E3852" s="7"/>
      <c r="F3852" s="8"/>
      <c r="G3852" s="9"/>
    </row>
    <row r="3853" spans="2:7" x14ac:dyDescent="0.3">
      <c r="B3853" s="6"/>
      <c r="C3853" s="7"/>
      <c r="D3853" s="7"/>
      <c r="E3853" s="7"/>
      <c r="F3853" s="8"/>
      <c r="G3853" s="9"/>
    </row>
    <row r="3854" spans="2:7" x14ac:dyDescent="0.3">
      <c r="B3854" s="6"/>
      <c r="C3854" s="7"/>
      <c r="D3854" s="7"/>
      <c r="E3854" s="7"/>
      <c r="F3854" s="8"/>
      <c r="G3854" s="9"/>
    </row>
    <row r="3855" spans="2:7" x14ac:dyDescent="0.3">
      <c r="B3855" s="6"/>
      <c r="C3855" s="7"/>
      <c r="D3855" s="7"/>
      <c r="E3855" s="7"/>
      <c r="F3855" s="8"/>
      <c r="G3855" s="9"/>
    </row>
    <row r="3856" spans="2:7" x14ac:dyDescent="0.3">
      <c r="B3856" s="6"/>
      <c r="C3856" s="7"/>
      <c r="D3856" s="7"/>
      <c r="E3856" s="7"/>
      <c r="F3856" s="8"/>
      <c r="G3856" s="9"/>
    </row>
    <row r="3857" spans="2:7" x14ac:dyDescent="0.3">
      <c r="B3857" s="6"/>
      <c r="C3857" s="7"/>
      <c r="D3857" s="7"/>
      <c r="E3857" s="7"/>
      <c r="F3857" s="8"/>
      <c r="G3857" s="9"/>
    </row>
    <row r="3858" spans="2:7" x14ac:dyDescent="0.3">
      <c r="B3858" s="6"/>
      <c r="C3858" s="7"/>
      <c r="D3858" s="7"/>
      <c r="E3858" s="7"/>
      <c r="F3858" s="8"/>
      <c r="G3858" s="9"/>
    </row>
    <row r="3859" spans="2:7" x14ac:dyDescent="0.3">
      <c r="B3859" s="6"/>
      <c r="C3859" s="7"/>
      <c r="D3859" s="7"/>
      <c r="E3859" s="7"/>
      <c r="F3859" s="8"/>
      <c r="G3859" s="9"/>
    </row>
    <row r="3860" spans="2:7" x14ac:dyDescent="0.3">
      <c r="B3860" s="6"/>
      <c r="C3860" s="7"/>
      <c r="D3860" s="7"/>
      <c r="E3860" s="7"/>
      <c r="F3860" s="8"/>
      <c r="G3860" s="9"/>
    </row>
    <row r="3861" spans="2:7" x14ac:dyDescent="0.3">
      <c r="B3861" s="6"/>
      <c r="C3861" s="7"/>
      <c r="D3861" s="7"/>
      <c r="E3861" s="7"/>
      <c r="F3861" s="8"/>
      <c r="G3861" s="9"/>
    </row>
    <row r="3862" spans="2:7" x14ac:dyDescent="0.3">
      <c r="B3862" s="6"/>
      <c r="C3862" s="7"/>
      <c r="D3862" s="7"/>
      <c r="E3862" s="7"/>
      <c r="F3862" s="8"/>
      <c r="G3862" s="9"/>
    </row>
    <row r="3863" spans="2:7" x14ac:dyDescent="0.3">
      <c r="B3863" s="6"/>
      <c r="C3863" s="7"/>
      <c r="D3863" s="7"/>
      <c r="E3863" s="7"/>
      <c r="F3863" s="8"/>
      <c r="G3863" s="9"/>
    </row>
    <row r="3864" spans="2:7" x14ac:dyDescent="0.3">
      <c r="B3864" s="6"/>
      <c r="C3864" s="7"/>
      <c r="D3864" s="7"/>
      <c r="E3864" s="7"/>
      <c r="F3864" s="8"/>
      <c r="G3864" s="9"/>
    </row>
    <row r="3865" spans="2:7" x14ac:dyDescent="0.3">
      <c r="B3865" s="6"/>
      <c r="C3865" s="7"/>
      <c r="D3865" s="7"/>
      <c r="E3865" s="7"/>
      <c r="F3865" s="8"/>
      <c r="G3865" s="9"/>
    </row>
    <row r="3866" spans="2:7" x14ac:dyDescent="0.3">
      <c r="B3866" s="6"/>
      <c r="C3866" s="7"/>
      <c r="D3866" s="7"/>
      <c r="E3866" s="7"/>
      <c r="F3866" s="8"/>
      <c r="G3866" s="9"/>
    </row>
    <row r="3867" spans="2:7" x14ac:dyDescent="0.3">
      <c r="B3867" s="6"/>
      <c r="C3867" s="7"/>
      <c r="D3867" s="7"/>
      <c r="E3867" s="7"/>
      <c r="F3867" s="8"/>
      <c r="G3867" s="9"/>
    </row>
    <row r="3868" spans="2:7" x14ac:dyDescent="0.3">
      <c r="B3868" s="6"/>
      <c r="C3868" s="7"/>
      <c r="D3868" s="7"/>
      <c r="E3868" s="7"/>
      <c r="F3868" s="8"/>
      <c r="G3868" s="9"/>
    </row>
    <row r="3869" spans="2:7" x14ac:dyDescent="0.3">
      <c r="B3869" s="6"/>
      <c r="C3869" s="7"/>
      <c r="D3869" s="7"/>
      <c r="E3869" s="7"/>
      <c r="F3869" s="8"/>
      <c r="G3869" s="9"/>
    </row>
    <row r="3870" spans="2:7" x14ac:dyDescent="0.3">
      <c r="B3870" s="6"/>
      <c r="C3870" s="7"/>
      <c r="D3870" s="7"/>
      <c r="E3870" s="7"/>
      <c r="F3870" s="8"/>
      <c r="G3870" s="9"/>
    </row>
    <row r="3871" spans="2:7" x14ac:dyDescent="0.3">
      <c r="B3871" s="6"/>
      <c r="C3871" s="7"/>
      <c r="D3871" s="7"/>
      <c r="E3871" s="7"/>
      <c r="F3871" s="8"/>
      <c r="G3871" s="9"/>
    </row>
    <row r="3872" spans="2:7" x14ac:dyDescent="0.3">
      <c r="B3872" s="6"/>
      <c r="C3872" s="7"/>
      <c r="D3872" s="7"/>
      <c r="E3872" s="7"/>
      <c r="F3872" s="8"/>
      <c r="G3872" s="9"/>
    </row>
    <row r="3873" spans="2:7" x14ac:dyDescent="0.3">
      <c r="B3873" s="6"/>
      <c r="C3873" s="7"/>
      <c r="D3873" s="7"/>
      <c r="E3873" s="7"/>
      <c r="F3873" s="8"/>
      <c r="G3873" s="9"/>
    </row>
    <row r="3874" spans="2:7" x14ac:dyDescent="0.3">
      <c r="B3874" s="6"/>
      <c r="C3874" s="7"/>
      <c r="D3874" s="7"/>
      <c r="E3874" s="7"/>
      <c r="F3874" s="8"/>
      <c r="G3874" s="9"/>
    </row>
    <row r="3875" spans="2:7" x14ac:dyDescent="0.3">
      <c r="B3875" s="6"/>
      <c r="C3875" s="7"/>
      <c r="D3875" s="7"/>
      <c r="E3875" s="7"/>
      <c r="F3875" s="8"/>
      <c r="G3875" s="9"/>
    </row>
    <row r="3876" spans="2:7" x14ac:dyDescent="0.3">
      <c r="B3876" s="6"/>
      <c r="C3876" s="7"/>
      <c r="D3876" s="7"/>
      <c r="E3876" s="7"/>
      <c r="F3876" s="8"/>
      <c r="G3876" s="9"/>
    </row>
    <row r="3877" spans="2:7" x14ac:dyDescent="0.3">
      <c r="B3877" s="6"/>
      <c r="C3877" s="7"/>
      <c r="D3877" s="7"/>
      <c r="E3877" s="7"/>
      <c r="F3877" s="8"/>
      <c r="G3877" s="9"/>
    </row>
    <row r="3878" spans="2:7" x14ac:dyDescent="0.3">
      <c r="B3878" s="6"/>
      <c r="C3878" s="7"/>
      <c r="D3878" s="7"/>
      <c r="E3878" s="7"/>
      <c r="F3878" s="8"/>
      <c r="G3878" s="9"/>
    </row>
    <row r="3879" spans="2:7" x14ac:dyDescent="0.3">
      <c r="B3879" s="6"/>
      <c r="C3879" s="7"/>
      <c r="D3879" s="7"/>
      <c r="E3879" s="7"/>
      <c r="F3879" s="8"/>
      <c r="G3879" s="9"/>
    </row>
    <row r="3880" spans="2:7" x14ac:dyDescent="0.3">
      <c r="B3880" s="6"/>
      <c r="C3880" s="7"/>
      <c r="D3880" s="7"/>
      <c r="E3880" s="7"/>
      <c r="F3880" s="8"/>
      <c r="G3880" s="9"/>
    </row>
    <row r="3881" spans="2:7" x14ac:dyDescent="0.3">
      <c r="B3881" s="6"/>
      <c r="C3881" s="7"/>
      <c r="D3881" s="7"/>
      <c r="E3881" s="7"/>
      <c r="F3881" s="8"/>
      <c r="G3881" s="9"/>
    </row>
    <row r="3882" spans="2:7" x14ac:dyDescent="0.3">
      <c r="B3882" s="6"/>
      <c r="C3882" s="7"/>
      <c r="D3882" s="7"/>
      <c r="E3882" s="7"/>
      <c r="F3882" s="8"/>
      <c r="G3882" s="9"/>
    </row>
    <row r="3883" spans="2:7" x14ac:dyDescent="0.3">
      <c r="B3883" s="6"/>
      <c r="C3883" s="7"/>
      <c r="D3883" s="7"/>
      <c r="E3883" s="7"/>
      <c r="F3883" s="8"/>
      <c r="G3883" s="9"/>
    </row>
    <row r="3884" spans="2:7" x14ac:dyDescent="0.3">
      <c r="B3884" s="6"/>
      <c r="C3884" s="7"/>
      <c r="D3884" s="7"/>
      <c r="E3884" s="7"/>
      <c r="F3884" s="8"/>
      <c r="G3884" s="9"/>
    </row>
    <row r="3885" spans="2:7" x14ac:dyDescent="0.3">
      <c r="B3885" s="6"/>
      <c r="C3885" s="7"/>
      <c r="D3885" s="7"/>
      <c r="E3885" s="7"/>
      <c r="F3885" s="8"/>
      <c r="G3885" s="9"/>
    </row>
    <row r="3886" spans="2:7" x14ac:dyDescent="0.3">
      <c r="B3886" s="6"/>
      <c r="C3886" s="7"/>
      <c r="D3886" s="7"/>
      <c r="E3886" s="7"/>
      <c r="F3886" s="8"/>
      <c r="G3886" s="9"/>
    </row>
    <row r="3887" spans="2:7" x14ac:dyDescent="0.3">
      <c r="B3887" s="6"/>
      <c r="C3887" s="7"/>
      <c r="D3887" s="7"/>
      <c r="E3887" s="7"/>
      <c r="F3887" s="8"/>
      <c r="G3887" s="9"/>
    </row>
    <row r="3888" spans="2:7" x14ac:dyDescent="0.3">
      <c r="B3888" s="6"/>
      <c r="C3888" s="7"/>
      <c r="D3888" s="7"/>
      <c r="E3888" s="7"/>
      <c r="F3888" s="8"/>
      <c r="G3888" s="9"/>
    </row>
    <row r="3889" spans="2:7" x14ac:dyDescent="0.3">
      <c r="B3889" s="6"/>
      <c r="C3889" s="7"/>
      <c r="D3889" s="7"/>
      <c r="E3889" s="7"/>
      <c r="F3889" s="8"/>
      <c r="G3889" s="9"/>
    </row>
    <row r="3890" spans="2:7" x14ac:dyDescent="0.3">
      <c r="B3890" s="6"/>
      <c r="C3890" s="7"/>
      <c r="D3890" s="7"/>
      <c r="E3890" s="7"/>
      <c r="F3890" s="8"/>
      <c r="G3890" s="9"/>
    </row>
    <row r="3891" spans="2:7" x14ac:dyDescent="0.3">
      <c r="B3891" s="6"/>
      <c r="C3891" s="7"/>
      <c r="D3891" s="7"/>
      <c r="E3891" s="7"/>
      <c r="F3891" s="8"/>
      <c r="G3891" s="9"/>
    </row>
    <row r="3892" spans="2:7" x14ac:dyDescent="0.3">
      <c r="B3892" s="6"/>
      <c r="C3892" s="7"/>
      <c r="D3892" s="7"/>
      <c r="E3892" s="7"/>
      <c r="F3892" s="8"/>
      <c r="G3892" s="9"/>
    </row>
    <row r="3893" spans="2:7" x14ac:dyDescent="0.3">
      <c r="B3893" s="6"/>
      <c r="C3893" s="7"/>
      <c r="D3893" s="7"/>
      <c r="E3893" s="7"/>
      <c r="F3893" s="8"/>
      <c r="G3893" s="9"/>
    </row>
    <row r="3894" spans="2:7" x14ac:dyDescent="0.3">
      <c r="B3894" s="6"/>
      <c r="C3894" s="7"/>
      <c r="D3894" s="7"/>
      <c r="E3894" s="7"/>
      <c r="F3894" s="8"/>
      <c r="G3894" s="9"/>
    </row>
    <row r="3895" spans="2:7" x14ac:dyDescent="0.3">
      <c r="B3895" s="6"/>
      <c r="C3895" s="7"/>
      <c r="D3895" s="7"/>
      <c r="E3895" s="7"/>
      <c r="F3895" s="8"/>
      <c r="G3895" s="9"/>
    </row>
    <row r="3896" spans="2:7" x14ac:dyDescent="0.3">
      <c r="B3896" s="6"/>
      <c r="C3896" s="7"/>
      <c r="D3896" s="7"/>
      <c r="E3896" s="7"/>
      <c r="F3896" s="8"/>
      <c r="G3896" s="9"/>
    </row>
    <row r="3897" spans="2:7" x14ac:dyDescent="0.3">
      <c r="B3897" s="6"/>
      <c r="C3897" s="7"/>
      <c r="D3897" s="7"/>
      <c r="E3897" s="7"/>
      <c r="F3897" s="8"/>
      <c r="G3897" s="9"/>
    </row>
    <row r="3898" spans="2:7" x14ac:dyDescent="0.3">
      <c r="B3898" s="6"/>
      <c r="C3898" s="7"/>
      <c r="D3898" s="7"/>
      <c r="E3898" s="7"/>
      <c r="F3898" s="8"/>
      <c r="G3898" s="9"/>
    </row>
    <row r="3899" spans="2:7" x14ac:dyDescent="0.3">
      <c r="B3899" s="6"/>
      <c r="C3899" s="7"/>
      <c r="D3899" s="7"/>
      <c r="E3899" s="7"/>
      <c r="F3899" s="8"/>
      <c r="G3899" s="9"/>
    </row>
    <row r="3900" spans="2:7" x14ac:dyDescent="0.3">
      <c r="B3900" s="6"/>
      <c r="C3900" s="7"/>
      <c r="D3900" s="7"/>
      <c r="E3900" s="7"/>
      <c r="F3900" s="8"/>
      <c r="G3900" s="9"/>
    </row>
    <row r="3901" spans="2:7" x14ac:dyDescent="0.3">
      <c r="B3901" s="6"/>
      <c r="C3901" s="7"/>
      <c r="D3901" s="7"/>
      <c r="E3901" s="7"/>
      <c r="F3901" s="8"/>
      <c r="G3901" s="9"/>
    </row>
    <row r="3902" spans="2:7" x14ac:dyDescent="0.3">
      <c r="B3902" s="6"/>
      <c r="C3902" s="7"/>
      <c r="D3902" s="7"/>
      <c r="E3902" s="7"/>
      <c r="F3902" s="8"/>
      <c r="G3902" s="9"/>
    </row>
    <row r="3903" spans="2:7" x14ac:dyDescent="0.3">
      <c r="B3903" s="6"/>
      <c r="C3903" s="7"/>
      <c r="D3903" s="7"/>
      <c r="E3903" s="7"/>
      <c r="F3903" s="8"/>
      <c r="G3903" s="9"/>
    </row>
    <row r="3904" spans="2:7" x14ac:dyDescent="0.3">
      <c r="B3904" s="6"/>
      <c r="C3904" s="7"/>
      <c r="D3904" s="7"/>
      <c r="E3904" s="7"/>
      <c r="F3904" s="8"/>
      <c r="G3904" s="9"/>
    </row>
    <row r="3905" spans="2:7" x14ac:dyDescent="0.3">
      <c r="B3905" s="6"/>
      <c r="C3905" s="7"/>
      <c r="D3905" s="7"/>
      <c r="E3905" s="7"/>
      <c r="F3905" s="8"/>
      <c r="G3905" s="9"/>
    </row>
    <row r="3906" spans="2:7" x14ac:dyDescent="0.3">
      <c r="B3906" s="6"/>
      <c r="C3906" s="7"/>
      <c r="D3906" s="7"/>
      <c r="E3906" s="7"/>
      <c r="F3906" s="8"/>
      <c r="G3906" s="9"/>
    </row>
    <row r="3907" spans="2:7" x14ac:dyDescent="0.3">
      <c r="B3907" s="6"/>
      <c r="C3907" s="7"/>
      <c r="D3907" s="7"/>
      <c r="E3907" s="7"/>
      <c r="F3907" s="8"/>
      <c r="G3907" s="9"/>
    </row>
    <row r="3908" spans="2:7" x14ac:dyDescent="0.3">
      <c r="B3908" s="6"/>
      <c r="C3908" s="7"/>
      <c r="D3908" s="7"/>
      <c r="E3908" s="7"/>
      <c r="F3908" s="8"/>
      <c r="G3908" s="9"/>
    </row>
    <row r="3909" spans="2:7" x14ac:dyDescent="0.3">
      <c r="B3909" s="6"/>
      <c r="C3909" s="7"/>
      <c r="D3909" s="7"/>
      <c r="E3909" s="7"/>
      <c r="F3909" s="8"/>
      <c r="G3909" s="9"/>
    </row>
    <row r="3910" spans="2:7" x14ac:dyDescent="0.3">
      <c r="B3910" s="6"/>
      <c r="C3910" s="7"/>
      <c r="D3910" s="7"/>
      <c r="E3910" s="7"/>
      <c r="F3910" s="8"/>
      <c r="G3910" s="9"/>
    </row>
    <row r="3911" spans="2:7" x14ac:dyDescent="0.3">
      <c r="B3911" s="6"/>
      <c r="C3911" s="7"/>
      <c r="D3911" s="7"/>
      <c r="E3911" s="7"/>
      <c r="F3911" s="8"/>
      <c r="G3911" s="9"/>
    </row>
    <row r="3912" spans="2:7" x14ac:dyDescent="0.3">
      <c r="B3912" s="6"/>
      <c r="C3912" s="7"/>
      <c r="D3912" s="7"/>
      <c r="E3912" s="7"/>
      <c r="F3912" s="8"/>
      <c r="G3912" s="9"/>
    </row>
    <row r="3913" spans="2:7" x14ac:dyDescent="0.3">
      <c r="B3913" s="6"/>
      <c r="C3913" s="7"/>
      <c r="D3913" s="7"/>
      <c r="E3913" s="7"/>
      <c r="F3913" s="8"/>
      <c r="G3913" s="9"/>
    </row>
    <row r="3914" spans="2:7" x14ac:dyDescent="0.3">
      <c r="B3914" s="6"/>
      <c r="C3914" s="7"/>
      <c r="D3914" s="7"/>
      <c r="E3914" s="7"/>
      <c r="F3914" s="8"/>
      <c r="G3914" s="9"/>
    </row>
    <row r="3915" spans="2:7" x14ac:dyDescent="0.3">
      <c r="B3915" s="6"/>
      <c r="C3915" s="7"/>
      <c r="D3915" s="7"/>
      <c r="E3915" s="7"/>
      <c r="F3915" s="8"/>
      <c r="G3915" s="9"/>
    </row>
    <row r="3916" spans="2:7" x14ac:dyDescent="0.3">
      <c r="B3916" s="6"/>
      <c r="C3916" s="7"/>
      <c r="D3916" s="7"/>
      <c r="E3916" s="7"/>
      <c r="F3916" s="8"/>
      <c r="G3916" s="9"/>
    </row>
    <row r="3917" spans="2:7" x14ac:dyDescent="0.3">
      <c r="B3917" s="6"/>
      <c r="C3917" s="7"/>
      <c r="D3917" s="7"/>
      <c r="E3917" s="7"/>
      <c r="F3917" s="8"/>
      <c r="G3917" s="9"/>
    </row>
    <row r="3918" spans="2:7" x14ac:dyDescent="0.3">
      <c r="B3918" s="6"/>
      <c r="C3918" s="7"/>
      <c r="D3918" s="7"/>
      <c r="E3918" s="7"/>
      <c r="F3918" s="8"/>
      <c r="G3918" s="9"/>
    </row>
    <row r="3919" spans="2:7" x14ac:dyDescent="0.3">
      <c r="B3919" s="6"/>
      <c r="C3919" s="7"/>
      <c r="D3919" s="7"/>
      <c r="E3919" s="7"/>
      <c r="F3919" s="8"/>
      <c r="G3919" s="9"/>
    </row>
    <row r="3920" spans="2:7" x14ac:dyDescent="0.3">
      <c r="B3920" s="6"/>
      <c r="C3920" s="7"/>
      <c r="D3920" s="7"/>
      <c r="E3920" s="7"/>
      <c r="F3920" s="8"/>
      <c r="G3920" s="9"/>
    </row>
    <row r="3921" spans="2:7" x14ac:dyDescent="0.3">
      <c r="B3921" s="6"/>
      <c r="C3921" s="7"/>
      <c r="D3921" s="7"/>
      <c r="E3921" s="7"/>
      <c r="F3921" s="8"/>
      <c r="G3921" s="9"/>
    </row>
    <row r="3922" spans="2:7" x14ac:dyDescent="0.3">
      <c r="B3922" s="6"/>
      <c r="C3922" s="7"/>
      <c r="D3922" s="7"/>
      <c r="E3922" s="7"/>
      <c r="F3922" s="8"/>
      <c r="G3922" s="9"/>
    </row>
    <row r="3923" spans="2:7" x14ac:dyDescent="0.3">
      <c r="B3923" s="6"/>
      <c r="C3923" s="7"/>
      <c r="D3923" s="7"/>
      <c r="E3923" s="7"/>
      <c r="F3923" s="8"/>
      <c r="G3923" s="9"/>
    </row>
    <row r="3924" spans="2:7" x14ac:dyDescent="0.3">
      <c r="B3924" s="6"/>
      <c r="C3924" s="7"/>
      <c r="D3924" s="7"/>
      <c r="E3924" s="7"/>
      <c r="F3924" s="8"/>
      <c r="G3924" s="9"/>
    </row>
    <row r="3925" spans="2:7" x14ac:dyDescent="0.3">
      <c r="B3925" s="6"/>
      <c r="C3925" s="7"/>
      <c r="D3925" s="7"/>
      <c r="E3925" s="7"/>
      <c r="F3925" s="8"/>
      <c r="G3925" s="9"/>
    </row>
    <row r="3926" spans="2:7" x14ac:dyDescent="0.3">
      <c r="B3926" s="6"/>
      <c r="C3926" s="7"/>
      <c r="D3926" s="7"/>
      <c r="E3926" s="7"/>
      <c r="F3926" s="8"/>
      <c r="G3926" s="9"/>
    </row>
    <row r="3927" spans="2:7" x14ac:dyDescent="0.3">
      <c r="B3927" s="6"/>
      <c r="C3927" s="7"/>
      <c r="D3927" s="7"/>
      <c r="E3927" s="7"/>
      <c r="F3927" s="8"/>
      <c r="G3927" s="9"/>
    </row>
    <row r="3928" spans="2:7" x14ac:dyDescent="0.3">
      <c r="B3928" s="6"/>
      <c r="C3928" s="7"/>
      <c r="D3928" s="7"/>
      <c r="E3928" s="7"/>
      <c r="F3928" s="8"/>
      <c r="G3928" s="9"/>
    </row>
    <row r="3929" spans="2:7" x14ac:dyDescent="0.3">
      <c r="B3929" s="6"/>
      <c r="C3929" s="7"/>
      <c r="D3929" s="7"/>
      <c r="E3929" s="7"/>
      <c r="F3929" s="8"/>
      <c r="G3929" s="9"/>
    </row>
    <row r="3930" spans="2:7" x14ac:dyDescent="0.3">
      <c r="B3930" s="6"/>
      <c r="C3930" s="7"/>
      <c r="D3930" s="7"/>
      <c r="E3930" s="7"/>
      <c r="F3930" s="8"/>
      <c r="G3930" s="9"/>
    </row>
    <row r="3931" spans="2:7" x14ac:dyDescent="0.3">
      <c r="B3931" s="6"/>
      <c r="C3931" s="7"/>
      <c r="D3931" s="7"/>
      <c r="E3931" s="7"/>
      <c r="F3931" s="8"/>
      <c r="G3931" s="9"/>
    </row>
    <row r="3932" spans="2:7" x14ac:dyDescent="0.3">
      <c r="B3932" s="6"/>
      <c r="C3932" s="7"/>
      <c r="D3932" s="7"/>
      <c r="E3932" s="7"/>
      <c r="F3932" s="8"/>
      <c r="G3932" s="9"/>
    </row>
    <row r="3933" spans="2:7" x14ac:dyDescent="0.3">
      <c r="B3933" s="6"/>
      <c r="C3933" s="7"/>
      <c r="D3933" s="7"/>
      <c r="E3933" s="7"/>
      <c r="F3933" s="8"/>
      <c r="G3933" s="9"/>
    </row>
    <row r="3934" spans="2:7" x14ac:dyDescent="0.3">
      <c r="B3934" s="6"/>
      <c r="C3934" s="7"/>
      <c r="D3934" s="7"/>
      <c r="E3934" s="7"/>
      <c r="F3934" s="8"/>
      <c r="G3934" s="9"/>
    </row>
    <row r="3935" spans="2:7" x14ac:dyDescent="0.3">
      <c r="B3935" s="6"/>
      <c r="C3935" s="7"/>
      <c r="D3935" s="7"/>
      <c r="E3935" s="7"/>
      <c r="F3935" s="8"/>
      <c r="G3935" s="9"/>
    </row>
    <row r="3936" spans="2:7" x14ac:dyDescent="0.3">
      <c r="B3936" s="6"/>
      <c r="C3936" s="7"/>
      <c r="D3936" s="7"/>
      <c r="E3936" s="7"/>
      <c r="F3936" s="8"/>
      <c r="G3936" s="9"/>
    </row>
    <row r="3937" spans="2:7" x14ac:dyDescent="0.3">
      <c r="B3937" s="6"/>
      <c r="C3937" s="7"/>
      <c r="D3937" s="7"/>
      <c r="E3937" s="7"/>
      <c r="F3937" s="8"/>
      <c r="G3937" s="9"/>
    </row>
    <row r="3938" spans="2:7" x14ac:dyDescent="0.3">
      <c r="B3938" s="6"/>
      <c r="C3938" s="7"/>
      <c r="D3938" s="7"/>
      <c r="E3938" s="7"/>
      <c r="F3938" s="8"/>
      <c r="G3938" s="9"/>
    </row>
    <row r="3939" spans="2:7" x14ac:dyDescent="0.3">
      <c r="B3939" s="6"/>
      <c r="C3939" s="7"/>
      <c r="D3939" s="7"/>
      <c r="E3939" s="7"/>
      <c r="F3939" s="8"/>
      <c r="G3939" s="9"/>
    </row>
    <row r="3940" spans="2:7" x14ac:dyDescent="0.3">
      <c r="B3940" s="6"/>
      <c r="C3940" s="7"/>
      <c r="D3940" s="7"/>
      <c r="E3940" s="7"/>
      <c r="F3940" s="8"/>
      <c r="G3940" s="9"/>
    </row>
    <row r="3941" spans="2:7" x14ac:dyDescent="0.3">
      <c r="B3941" s="6"/>
      <c r="C3941" s="7"/>
      <c r="D3941" s="7"/>
      <c r="E3941" s="7"/>
      <c r="F3941" s="8"/>
      <c r="G3941" s="9"/>
    </row>
    <row r="3942" spans="2:7" x14ac:dyDescent="0.3">
      <c r="B3942" s="6"/>
      <c r="C3942" s="7"/>
      <c r="D3942" s="7"/>
      <c r="E3942" s="7"/>
      <c r="F3942" s="8"/>
      <c r="G3942" s="9"/>
    </row>
    <row r="3943" spans="2:7" x14ac:dyDescent="0.3">
      <c r="B3943" s="6"/>
      <c r="C3943" s="7"/>
      <c r="D3943" s="7"/>
      <c r="E3943" s="7"/>
      <c r="F3943" s="8"/>
      <c r="G3943" s="9"/>
    </row>
    <row r="3944" spans="2:7" x14ac:dyDescent="0.3">
      <c r="B3944" s="6"/>
      <c r="C3944" s="7"/>
      <c r="D3944" s="7"/>
      <c r="E3944" s="7"/>
      <c r="F3944" s="8"/>
      <c r="G3944" s="9"/>
    </row>
    <row r="3945" spans="2:7" x14ac:dyDescent="0.3">
      <c r="B3945" s="6"/>
      <c r="C3945" s="7"/>
      <c r="D3945" s="7"/>
      <c r="E3945" s="7"/>
      <c r="F3945" s="8"/>
      <c r="G3945" s="9"/>
    </row>
    <row r="3946" spans="2:7" x14ac:dyDescent="0.3">
      <c r="B3946" s="6"/>
      <c r="C3946" s="7"/>
      <c r="D3946" s="7"/>
      <c r="E3946" s="7"/>
      <c r="F3946" s="8"/>
      <c r="G3946" s="9"/>
    </row>
    <row r="3947" spans="2:7" x14ac:dyDescent="0.3">
      <c r="B3947" s="6"/>
      <c r="C3947" s="7"/>
      <c r="D3947" s="7"/>
      <c r="E3947" s="7"/>
      <c r="F3947" s="8"/>
      <c r="G3947" s="9"/>
    </row>
    <row r="3948" spans="2:7" x14ac:dyDescent="0.3">
      <c r="B3948" s="6"/>
      <c r="C3948" s="7"/>
      <c r="D3948" s="7"/>
      <c r="E3948" s="7"/>
      <c r="F3948" s="8"/>
      <c r="G3948" s="9"/>
    </row>
    <row r="3949" spans="2:7" x14ac:dyDescent="0.3">
      <c r="B3949" s="6"/>
      <c r="C3949" s="7"/>
      <c r="D3949" s="7"/>
      <c r="E3949" s="7"/>
      <c r="F3949" s="8"/>
      <c r="G3949" s="9"/>
    </row>
    <row r="3950" spans="2:7" x14ac:dyDescent="0.3">
      <c r="B3950" s="6"/>
      <c r="C3950" s="7"/>
      <c r="D3950" s="7"/>
      <c r="E3950" s="7"/>
      <c r="F3950" s="8"/>
      <c r="G3950" s="9"/>
    </row>
    <row r="3951" spans="2:7" x14ac:dyDescent="0.3">
      <c r="B3951" s="6"/>
      <c r="C3951" s="7"/>
      <c r="D3951" s="7"/>
      <c r="E3951" s="7"/>
      <c r="F3951" s="8"/>
      <c r="G3951" s="9"/>
    </row>
    <row r="3952" spans="2:7" x14ac:dyDescent="0.3">
      <c r="B3952" s="6"/>
      <c r="C3952" s="7"/>
      <c r="D3952" s="7"/>
      <c r="E3952" s="7"/>
      <c r="F3952" s="8"/>
      <c r="G3952" s="9"/>
    </row>
    <row r="3953" spans="2:7" x14ac:dyDescent="0.3">
      <c r="B3953" s="6"/>
      <c r="C3953" s="7"/>
      <c r="D3953" s="7"/>
      <c r="E3953" s="7"/>
      <c r="F3953" s="8"/>
      <c r="G3953" s="9"/>
    </row>
    <row r="3954" spans="2:7" x14ac:dyDescent="0.3">
      <c r="B3954" s="6"/>
      <c r="C3954" s="7"/>
      <c r="D3954" s="7"/>
      <c r="E3954" s="7"/>
      <c r="F3954" s="8"/>
      <c r="G3954" s="9"/>
    </row>
    <row r="3955" spans="2:7" x14ac:dyDescent="0.3">
      <c r="B3955" s="6"/>
      <c r="C3955" s="7"/>
      <c r="D3955" s="7"/>
      <c r="E3955" s="7"/>
      <c r="F3955" s="8"/>
      <c r="G3955" s="9"/>
    </row>
    <row r="3956" spans="2:7" x14ac:dyDescent="0.3">
      <c r="B3956" s="6"/>
      <c r="C3956" s="7"/>
      <c r="D3956" s="7"/>
      <c r="E3956" s="7"/>
      <c r="F3956" s="8"/>
      <c r="G3956" s="9"/>
    </row>
    <row r="3957" spans="2:7" x14ac:dyDescent="0.3">
      <c r="B3957" s="6"/>
      <c r="C3957" s="7"/>
      <c r="D3957" s="7"/>
      <c r="E3957" s="7"/>
      <c r="F3957" s="8"/>
      <c r="G3957" s="9"/>
    </row>
    <row r="3958" spans="2:7" x14ac:dyDescent="0.3">
      <c r="B3958" s="6"/>
      <c r="C3958" s="7"/>
      <c r="D3958" s="7"/>
      <c r="E3958" s="7"/>
      <c r="F3958" s="8"/>
      <c r="G3958" s="9"/>
    </row>
    <row r="3959" spans="2:7" x14ac:dyDescent="0.3">
      <c r="B3959" s="6"/>
      <c r="C3959" s="7"/>
      <c r="D3959" s="7"/>
      <c r="E3959" s="7"/>
      <c r="F3959" s="8"/>
      <c r="G3959" s="9"/>
    </row>
    <row r="3960" spans="2:7" x14ac:dyDescent="0.3">
      <c r="B3960" s="6"/>
      <c r="C3960" s="7"/>
      <c r="D3960" s="7"/>
      <c r="E3960" s="7"/>
      <c r="F3960" s="8"/>
      <c r="G3960" s="9"/>
    </row>
    <row r="3961" spans="2:7" x14ac:dyDescent="0.3">
      <c r="B3961" s="6"/>
      <c r="C3961" s="7"/>
      <c r="D3961" s="7"/>
      <c r="E3961" s="7"/>
      <c r="F3961" s="8"/>
      <c r="G3961" s="9"/>
    </row>
    <row r="3962" spans="2:7" x14ac:dyDescent="0.3">
      <c r="B3962" s="6"/>
      <c r="C3962" s="7"/>
      <c r="D3962" s="7"/>
      <c r="E3962" s="7"/>
      <c r="F3962" s="8"/>
      <c r="G3962" s="9"/>
    </row>
    <row r="3963" spans="2:7" x14ac:dyDescent="0.3">
      <c r="B3963" s="6"/>
      <c r="C3963" s="7"/>
      <c r="D3963" s="7"/>
      <c r="E3963" s="7"/>
      <c r="F3963" s="8"/>
      <c r="G3963" s="9"/>
    </row>
    <row r="3964" spans="2:7" x14ac:dyDescent="0.3">
      <c r="B3964" s="6"/>
      <c r="C3964" s="7"/>
      <c r="D3964" s="7"/>
      <c r="E3964" s="7"/>
      <c r="F3964" s="8"/>
      <c r="G3964" s="9"/>
    </row>
    <row r="3965" spans="2:7" x14ac:dyDescent="0.3">
      <c r="B3965" s="6"/>
      <c r="C3965" s="7"/>
      <c r="D3965" s="7"/>
      <c r="E3965" s="7"/>
      <c r="F3965" s="8"/>
      <c r="G3965" s="9"/>
    </row>
    <row r="3966" spans="2:7" x14ac:dyDescent="0.3">
      <c r="B3966" s="6"/>
      <c r="C3966" s="7"/>
      <c r="D3966" s="7"/>
      <c r="E3966" s="7"/>
      <c r="F3966" s="8"/>
      <c r="G3966" s="9"/>
    </row>
    <row r="3967" spans="2:7" x14ac:dyDescent="0.3">
      <c r="B3967" s="6"/>
      <c r="C3967" s="7"/>
      <c r="D3967" s="7"/>
      <c r="E3967" s="7"/>
      <c r="F3967" s="8"/>
      <c r="G3967" s="9"/>
    </row>
    <row r="3968" spans="2:7" x14ac:dyDescent="0.3">
      <c r="B3968" s="6"/>
      <c r="C3968" s="7"/>
      <c r="D3968" s="7"/>
      <c r="E3968" s="7"/>
      <c r="F3968" s="8"/>
      <c r="G3968" s="9"/>
    </row>
    <row r="3969" spans="2:7" x14ac:dyDescent="0.3">
      <c r="B3969" s="6"/>
      <c r="C3969" s="7"/>
      <c r="D3969" s="7"/>
      <c r="E3969" s="7"/>
      <c r="F3969" s="8"/>
      <c r="G3969" s="9"/>
    </row>
    <row r="3970" spans="2:7" x14ac:dyDescent="0.3">
      <c r="B3970" s="6"/>
      <c r="C3970" s="7"/>
      <c r="D3970" s="7"/>
      <c r="E3970" s="7"/>
      <c r="F3970" s="8"/>
      <c r="G3970" s="9"/>
    </row>
    <row r="3971" spans="2:7" x14ac:dyDescent="0.3">
      <c r="B3971" s="6"/>
      <c r="C3971" s="7"/>
      <c r="D3971" s="7"/>
      <c r="E3971" s="7"/>
      <c r="F3971" s="8"/>
      <c r="G3971" s="9"/>
    </row>
    <row r="3972" spans="2:7" x14ac:dyDescent="0.3">
      <c r="B3972" s="6"/>
      <c r="C3972" s="7"/>
      <c r="D3972" s="7"/>
      <c r="E3972" s="7"/>
      <c r="F3972" s="8"/>
      <c r="G3972" s="9"/>
    </row>
    <row r="3973" spans="2:7" x14ac:dyDescent="0.3">
      <c r="B3973" s="6"/>
      <c r="C3973" s="7"/>
      <c r="D3973" s="7"/>
      <c r="E3973" s="7"/>
      <c r="F3973" s="8"/>
      <c r="G3973" s="9"/>
    </row>
    <row r="3974" spans="2:7" x14ac:dyDescent="0.3">
      <c r="B3974" s="6"/>
      <c r="C3974" s="7"/>
      <c r="D3974" s="7"/>
      <c r="E3974" s="7"/>
      <c r="F3974" s="8"/>
      <c r="G3974" s="9"/>
    </row>
    <row r="3975" spans="2:7" x14ac:dyDescent="0.3">
      <c r="B3975" s="6"/>
      <c r="C3975" s="7"/>
      <c r="D3975" s="7"/>
      <c r="E3975" s="7"/>
      <c r="F3975" s="8"/>
      <c r="G3975" s="9"/>
    </row>
    <row r="3976" spans="2:7" x14ac:dyDescent="0.3">
      <c r="B3976" s="6"/>
      <c r="C3976" s="7"/>
      <c r="D3976" s="7"/>
      <c r="E3976" s="7"/>
      <c r="F3976" s="8"/>
      <c r="G3976" s="9"/>
    </row>
    <row r="3977" spans="2:7" x14ac:dyDescent="0.3">
      <c r="B3977" s="6"/>
      <c r="C3977" s="7"/>
      <c r="D3977" s="7"/>
      <c r="E3977" s="7"/>
      <c r="F3977" s="8"/>
      <c r="G3977" s="9"/>
    </row>
    <row r="3978" spans="2:7" x14ac:dyDescent="0.3">
      <c r="B3978" s="6"/>
      <c r="C3978" s="7"/>
      <c r="D3978" s="7"/>
      <c r="E3978" s="7"/>
      <c r="F3978" s="8"/>
      <c r="G3978" s="9"/>
    </row>
    <row r="3979" spans="2:7" x14ac:dyDescent="0.3">
      <c r="B3979" s="6"/>
      <c r="C3979" s="7"/>
      <c r="D3979" s="7"/>
      <c r="E3979" s="7"/>
      <c r="F3979" s="8"/>
      <c r="G3979" s="9"/>
    </row>
    <row r="3980" spans="2:7" x14ac:dyDescent="0.3">
      <c r="B3980" s="6"/>
      <c r="C3980" s="7"/>
      <c r="D3980" s="7"/>
      <c r="E3980" s="7"/>
      <c r="F3980" s="8"/>
      <c r="G3980" s="9"/>
    </row>
    <row r="3981" spans="2:7" x14ac:dyDescent="0.3">
      <c r="B3981" s="6"/>
      <c r="C3981" s="7"/>
      <c r="D3981" s="7"/>
      <c r="E3981" s="7"/>
      <c r="F3981" s="8"/>
      <c r="G3981" s="9"/>
    </row>
    <row r="3982" spans="2:7" x14ac:dyDescent="0.3">
      <c r="B3982" s="6"/>
      <c r="C3982" s="7"/>
      <c r="D3982" s="7"/>
      <c r="E3982" s="7"/>
      <c r="F3982" s="8"/>
      <c r="G3982" s="9"/>
    </row>
    <row r="3983" spans="2:7" x14ac:dyDescent="0.3">
      <c r="B3983" s="6"/>
      <c r="C3983" s="7"/>
      <c r="D3983" s="7"/>
      <c r="E3983" s="7"/>
      <c r="F3983" s="8"/>
      <c r="G3983" s="9"/>
    </row>
    <row r="3984" spans="2:7" x14ac:dyDescent="0.3">
      <c r="B3984" s="6"/>
      <c r="C3984" s="7"/>
      <c r="D3984" s="7"/>
      <c r="E3984" s="7"/>
      <c r="F3984" s="8"/>
      <c r="G3984" s="9"/>
    </row>
    <row r="3985" spans="2:7" x14ac:dyDescent="0.3">
      <c r="B3985" s="6"/>
      <c r="C3985" s="7"/>
      <c r="D3985" s="7"/>
      <c r="E3985" s="7"/>
      <c r="F3985" s="8"/>
      <c r="G3985" s="9"/>
    </row>
    <row r="3986" spans="2:7" x14ac:dyDescent="0.3">
      <c r="B3986" s="6"/>
      <c r="C3986" s="7"/>
      <c r="D3986" s="7"/>
      <c r="E3986" s="7"/>
      <c r="F3986" s="8"/>
      <c r="G3986" s="9"/>
    </row>
    <row r="3987" spans="2:7" x14ac:dyDescent="0.3">
      <c r="B3987" s="6"/>
      <c r="C3987" s="7"/>
      <c r="D3987" s="7"/>
      <c r="E3987" s="7"/>
      <c r="F3987" s="8"/>
      <c r="G3987" s="9"/>
    </row>
    <row r="3988" spans="2:7" x14ac:dyDescent="0.3">
      <c r="B3988" s="6"/>
      <c r="C3988" s="7"/>
      <c r="D3988" s="7"/>
      <c r="E3988" s="7"/>
      <c r="F3988" s="8"/>
      <c r="G3988" s="9"/>
    </row>
    <row r="3989" spans="2:7" x14ac:dyDescent="0.3">
      <c r="B3989" s="6"/>
      <c r="C3989" s="7"/>
      <c r="D3989" s="7"/>
      <c r="E3989" s="7"/>
      <c r="F3989" s="8"/>
      <c r="G3989" s="9"/>
    </row>
    <row r="3990" spans="2:7" x14ac:dyDescent="0.3">
      <c r="B3990" s="6"/>
      <c r="C3990" s="7"/>
      <c r="D3990" s="7"/>
      <c r="E3990" s="7"/>
      <c r="F3990" s="8"/>
      <c r="G3990" s="9"/>
    </row>
    <row r="3991" spans="2:7" x14ac:dyDescent="0.3">
      <c r="B3991" s="6"/>
      <c r="C3991" s="7"/>
      <c r="D3991" s="7"/>
      <c r="E3991" s="7"/>
      <c r="F3991" s="8"/>
      <c r="G3991" s="9"/>
    </row>
    <row r="3992" spans="2:7" x14ac:dyDescent="0.3">
      <c r="B3992" s="6"/>
      <c r="C3992" s="7"/>
      <c r="D3992" s="7"/>
      <c r="E3992" s="7"/>
      <c r="F3992" s="8"/>
      <c r="G3992" s="9"/>
    </row>
    <row r="3993" spans="2:7" x14ac:dyDescent="0.3">
      <c r="B3993" s="6"/>
      <c r="C3993" s="7"/>
      <c r="D3993" s="7"/>
      <c r="E3993" s="7"/>
      <c r="F3993" s="8"/>
      <c r="G3993" s="9"/>
    </row>
    <row r="3994" spans="2:7" x14ac:dyDescent="0.3">
      <c r="B3994" s="6"/>
      <c r="C3994" s="7"/>
      <c r="D3994" s="7"/>
      <c r="E3994" s="7"/>
      <c r="F3994" s="8"/>
      <c r="G3994" s="9"/>
    </row>
    <row r="3995" spans="2:7" x14ac:dyDescent="0.3">
      <c r="B3995" s="6"/>
      <c r="C3995" s="7"/>
      <c r="D3995" s="7"/>
      <c r="E3995" s="7"/>
      <c r="F3995" s="8"/>
      <c r="G3995" s="9"/>
    </row>
    <row r="3996" spans="2:7" x14ac:dyDescent="0.3">
      <c r="B3996" s="6"/>
      <c r="C3996" s="7"/>
      <c r="D3996" s="7"/>
      <c r="E3996" s="7"/>
      <c r="F3996" s="8"/>
      <c r="G3996" s="9"/>
    </row>
    <row r="3997" spans="2:7" x14ac:dyDescent="0.3">
      <c r="B3997" s="6"/>
      <c r="C3997" s="7"/>
      <c r="D3997" s="7"/>
      <c r="E3997" s="7"/>
      <c r="F3997" s="8"/>
      <c r="G3997" s="9"/>
    </row>
    <row r="3998" spans="2:7" x14ac:dyDescent="0.3">
      <c r="B3998" s="6"/>
      <c r="C3998" s="7"/>
      <c r="D3998" s="7"/>
      <c r="E3998" s="7"/>
      <c r="F3998" s="8"/>
      <c r="G3998" s="9"/>
    </row>
    <row r="3999" spans="2:7" x14ac:dyDescent="0.3">
      <c r="B3999" s="6"/>
      <c r="C3999" s="7"/>
      <c r="D3999" s="7"/>
      <c r="E3999" s="7"/>
      <c r="F3999" s="8"/>
      <c r="G3999" s="9"/>
    </row>
    <row r="4000" spans="2:7" x14ac:dyDescent="0.3">
      <c r="B4000" s="6"/>
      <c r="C4000" s="7"/>
      <c r="D4000" s="7"/>
      <c r="E4000" s="7"/>
      <c r="F4000" s="8"/>
      <c r="G4000" s="9"/>
    </row>
    <row r="4001" spans="2:7" x14ac:dyDescent="0.3">
      <c r="B4001" s="6"/>
      <c r="C4001" s="7"/>
      <c r="D4001" s="7"/>
      <c r="E4001" s="7"/>
      <c r="F4001" s="8"/>
      <c r="G4001" s="9"/>
    </row>
    <row r="4002" spans="2:7" x14ac:dyDescent="0.3">
      <c r="B4002" s="6"/>
      <c r="C4002" s="7"/>
      <c r="D4002" s="7"/>
      <c r="E4002" s="7"/>
      <c r="F4002" s="8"/>
      <c r="G4002" s="9"/>
    </row>
    <row r="4003" spans="2:7" x14ac:dyDescent="0.3">
      <c r="B4003" s="6"/>
      <c r="C4003" s="7"/>
      <c r="D4003" s="7"/>
      <c r="E4003" s="7"/>
      <c r="F4003" s="8"/>
      <c r="G4003" s="9"/>
    </row>
    <row r="4004" spans="2:7" x14ac:dyDescent="0.3">
      <c r="B4004" s="6"/>
      <c r="C4004" s="7"/>
      <c r="D4004" s="7"/>
      <c r="E4004" s="7"/>
      <c r="F4004" s="8"/>
      <c r="G4004" s="9"/>
    </row>
    <row r="4005" spans="2:7" x14ac:dyDescent="0.3">
      <c r="B4005" s="6"/>
      <c r="C4005" s="7"/>
      <c r="D4005" s="7"/>
      <c r="E4005" s="7"/>
      <c r="F4005" s="8"/>
      <c r="G4005" s="9"/>
    </row>
    <row r="4006" spans="2:7" x14ac:dyDescent="0.3">
      <c r="B4006" s="6"/>
      <c r="C4006" s="7"/>
      <c r="D4006" s="7"/>
      <c r="E4006" s="7"/>
      <c r="F4006" s="8"/>
      <c r="G4006" s="9"/>
    </row>
    <row r="4007" spans="2:7" x14ac:dyDescent="0.3">
      <c r="B4007" s="6"/>
      <c r="C4007" s="7"/>
      <c r="D4007" s="7"/>
      <c r="E4007" s="7"/>
      <c r="F4007" s="8"/>
      <c r="G4007" s="9"/>
    </row>
    <row r="4008" spans="2:7" x14ac:dyDescent="0.3">
      <c r="B4008" s="6"/>
      <c r="C4008" s="7"/>
      <c r="D4008" s="7"/>
      <c r="E4008" s="7"/>
      <c r="F4008" s="8"/>
      <c r="G4008" s="9"/>
    </row>
    <row r="4009" spans="2:7" x14ac:dyDescent="0.3">
      <c r="B4009" s="6"/>
      <c r="C4009" s="7"/>
      <c r="D4009" s="7"/>
      <c r="E4009" s="7"/>
      <c r="F4009" s="8"/>
      <c r="G4009" s="9"/>
    </row>
    <row r="4010" spans="2:7" x14ac:dyDescent="0.3">
      <c r="B4010" s="6"/>
      <c r="C4010" s="7"/>
      <c r="D4010" s="7"/>
      <c r="E4010" s="7"/>
      <c r="F4010" s="8"/>
      <c r="G4010" s="9"/>
    </row>
    <row r="4011" spans="2:7" x14ac:dyDescent="0.3">
      <c r="B4011" s="6"/>
      <c r="C4011" s="7"/>
      <c r="D4011" s="7"/>
      <c r="E4011" s="7"/>
      <c r="F4011" s="8"/>
      <c r="G4011" s="9"/>
    </row>
    <row r="4012" spans="2:7" x14ac:dyDescent="0.3">
      <c r="B4012" s="6"/>
      <c r="C4012" s="7"/>
      <c r="D4012" s="7"/>
      <c r="E4012" s="7"/>
      <c r="F4012" s="8"/>
      <c r="G4012" s="9"/>
    </row>
    <row r="4013" spans="2:7" x14ac:dyDescent="0.3">
      <c r="B4013" s="6"/>
      <c r="C4013" s="7"/>
      <c r="D4013" s="7"/>
      <c r="E4013" s="7"/>
      <c r="F4013" s="8"/>
      <c r="G4013" s="9"/>
    </row>
    <row r="4014" spans="2:7" x14ac:dyDescent="0.3">
      <c r="B4014" s="6"/>
      <c r="C4014" s="7"/>
      <c r="D4014" s="7"/>
      <c r="E4014" s="7"/>
      <c r="F4014" s="8"/>
      <c r="G4014" s="9"/>
    </row>
    <row r="4015" spans="2:7" x14ac:dyDescent="0.3">
      <c r="B4015" s="6"/>
      <c r="C4015" s="7"/>
      <c r="D4015" s="7"/>
      <c r="E4015" s="7"/>
      <c r="F4015" s="8"/>
      <c r="G4015" s="9"/>
    </row>
    <row r="4016" spans="2:7" x14ac:dyDescent="0.3">
      <c r="B4016" s="6"/>
      <c r="C4016" s="7"/>
      <c r="D4016" s="7"/>
      <c r="E4016" s="7"/>
      <c r="F4016" s="8"/>
      <c r="G4016" s="9"/>
    </row>
    <row r="4017" spans="2:7" x14ac:dyDescent="0.3">
      <c r="B4017" s="6"/>
      <c r="C4017" s="7"/>
      <c r="D4017" s="7"/>
      <c r="E4017" s="7"/>
      <c r="F4017" s="8"/>
      <c r="G4017" s="9"/>
    </row>
    <row r="4018" spans="2:7" x14ac:dyDescent="0.3">
      <c r="B4018" s="6"/>
      <c r="C4018" s="7"/>
      <c r="D4018" s="7"/>
      <c r="E4018" s="7"/>
      <c r="F4018" s="8"/>
      <c r="G4018" s="9"/>
    </row>
    <row r="4019" spans="2:7" x14ac:dyDescent="0.3">
      <c r="B4019" s="6"/>
      <c r="C4019" s="7"/>
      <c r="D4019" s="7"/>
      <c r="E4019" s="7"/>
      <c r="F4019" s="8"/>
      <c r="G4019" s="9"/>
    </row>
    <row r="4020" spans="2:7" x14ac:dyDescent="0.3">
      <c r="B4020" s="6"/>
      <c r="C4020" s="7"/>
      <c r="D4020" s="7"/>
      <c r="E4020" s="7"/>
      <c r="F4020" s="8"/>
      <c r="G4020" s="9"/>
    </row>
    <row r="4021" spans="2:7" x14ac:dyDescent="0.3">
      <c r="B4021" s="6"/>
      <c r="C4021" s="7"/>
      <c r="D4021" s="7"/>
      <c r="E4021" s="7"/>
      <c r="F4021" s="8"/>
      <c r="G4021" s="9"/>
    </row>
    <row r="4022" spans="2:7" x14ac:dyDescent="0.3">
      <c r="B4022" s="6"/>
      <c r="C4022" s="7"/>
      <c r="D4022" s="7"/>
      <c r="E4022" s="7"/>
      <c r="F4022" s="8"/>
      <c r="G4022" s="9"/>
    </row>
    <row r="4023" spans="2:7" x14ac:dyDescent="0.3">
      <c r="B4023" s="6"/>
      <c r="C4023" s="7"/>
      <c r="D4023" s="7"/>
      <c r="E4023" s="7"/>
      <c r="F4023" s="8"/>
      <c r="G4023" s="9"/>
    </row>
    <row r="4024" spans="2:7" x14ac:dyDescent="0.3">
      <c r="B4024" s="6"/>
      <c r="C4024" s="7"/>
      <c r="D4024" s="7"/>
      <c r="E4024" s="7"/>
      <c r="F4024" s="8"/>
      <c r="G4024" s="9"/>
    </row>
    <row r="4025" spans="2:7" x14ac:dyDescent="0.3">
      <c r="B4025" s="6"/>
      <c r="C4025" s="7"/>
      <c r="D4025" s="7"/>
      <c r="E4025" s="7"/>
      <c r="F4025" s="8"/>
      <c r="G4025" s="9"/>
    </row>
    <row r="4026" spans="2:7" x14ac:dyDescent="0.3">
      <c r="B4026" s="6"/>
      <c r="C4026" s="7"/>
      <c r="D4026" s="7"/>
      <c r="E4026" s="7"/>
      <c r="F4026" s="8"/>
      <c r="G4026" s="9"/>
    </row>
    <row r="4027" spans="2:7" x14ac:dyDescent="0.3">
      <c r="B4027" s="6"/>
      <c r="C4027" s="7"/>
      <c r="D4027" s="7"/>
      <c r="E4027" s="7"/>
      <c r="F4027" s="8"/>
      <c r="G4027" s="9"/>
    </row>
    <row r="4028" spans="2:7" x14ac:dyDescent="0.3">
      <c r="B4028" s="6"/>
      <c r="C4028" s="7"/>
      <c r="D4028" s="7"/>
      <c r="E4028" s="7"/>
      <c r="F4028" s="8"/>
      <c r="G4028" s="9"/>
    </row>
    <row r="4029" spans="2:7" x14ac:dyDescent="0.3">
      <c r="B4029" s="6"/>
      <c r="C4029" s="7"/>
      <c r="D4029" s="7"/>
      <c r="E4029" s="7"/>
      <c r="F4029" s="8"/>
      <c r="G4029" s="9"/>
    </row>
    <row r="4030" spans="2:7" x14ac:dyDescent="0.3">
      <c r="B4030" s="6"/>
      <c r="C4030" s="7"/>
      <c r="D4030" s="7"/>
      <c r="E4030" s="7"/>
      <c r="F4030" s="8"/>
      <c r="G4030" s="9"/>
    </row>
    <row r="4031" spans="2:7" x14ac:dyDescent="0.3">
      <c r="B4031" s="6"/>
      <c r="C4031" s="7"/>
      <c r="D4031" s="7"/>
      <c r="E4031" s="7"/>
      <c r="F4031" s="8"/>
      <c r="G4031" s="9"/>
    </row>
    <row r="4032" spans="2:7" x14ac:dyDescent="0.3">
      <c r="B4032" s="6"/>
      <c r="C4032" s="7"/>
      <c r="D4032" s="7"/>
      <c r="E4032" s="7"/>
      <c r="F4032" s="8"/>
      <c r="G4032" s="9"/>
    </row>
    <row r="4033" spans="2:7" x14ac:dyDescent="0.3">
      <c r="B4033" s="6"/>
      <c r="C4033" s="7"/>
      <c r="D4033" s="7"/>
      <c r="E4033" s="7"/>
      <c r="F4033" s="8"/>
      <c r="G4033" s="9"/>
    </row>
    <row r="4034" spans="2:7" x14ac:dyDescent="0.3">
      <c r="B4034" s="6"/>
      <c r="C4034" s="7"/>
      <c r="D4034" s="7"/>
      <c r="E4034" s="7"/>
      <c r="F4034" s="8"/>
      <c r="G4034" s="9"/>
    </row>
    <row r="4035" spans="2:7" x14ac:dyDescent="0.3">
      <c r="B4035" s="6"/>
      <c r="C4035" s="7"/>
      <c r="D4035" s="7"/>
      <c r="E4035" s="7"/>
      <c r="F4035" s="8"/>
      <c r="G4035" s="9"/>
    </row>
    <row r="4036" spans="2:7" x14ac:dyDescent="0.3">
      <c r="B4036" s="6"/>
      <c r="C4036" s="7"/>
      <c r="D4036" s="7"/>
      <c r="E4036" s="7"/>
      <c r="F4036" s="8"/>
      <c r="G4036" s="9"/>
    </row>
    <row r="4037" spans="2:7" x14ac:dyDescent="0.3">
      <c r="B4037" s="6"/>
      <c r="C4037" s="7"/>
      <c r="D4037" s="7"/>
      <c r="E4037" s="7"/>
      <c r="F4037" s="8"/>
      <c r="G4037" s="9"/>
    </row>
    <row r="4038" spans="2:7" x14ac:dyDescent="0.3">
      <c r="B4038" s="6"/>
      <c r="C4038" s="7"/>
      <c r="D4038" s="7"/>
      <c r="E4038" s="7"/>
      <c r="F4038" s="8"/>
      <c r="G4038" s="9"/>
    </row>
    <row r="4039" spans="2:7" x14ac:dyDescent="0.3">
      <c r="B4039" s="6"/>
      <c r="C4039" s="7"/>
      <c r="D4039" s="7"/>
      <c r="E4039" s="7"/>
      <c r="F4039" s="8"/>
      <c r="G4039" s="9"/>
    </row>
    <row r="4040" spans="2:7" x14ac:dyDescent="0.3">
      <c r="B4040" s="6"/>
      <c r="C4040" s="7"/>
      <c r="D4040" s="7"/>
      <c r="E4040" s="7"/>
      <c r="F4040" s="8"/>
      <c r="G4040" s="9"/>
    </row>
    <row r="4041" spans="2:7" x14ac:dyDescent="0.3">
      <c r="B4041" s="6"/>
      <c r="C4041" s="7"/>
      <c r="D4041" s="7"/>
      <c r="E4041" s="7"/>
      <c r="F4041" s="8"/>
      <c r="G4041" s="9"/>
    </row>
    <row r="4042" spans="2:7" x14ac:dyDescent="0.3">
      <c r="B4042" s="6"/>
      <c r="C4042" s="7"/>
      <c r="D4042" s="7"/>
      <c r="E4042" s="7"/>
      <c r="F4042" s="8"/>
      <c r="G4042" s="9"/>
    </row>
    <row r="4043" spans="2:7" x14ac:dyDescent="0.3">
      <c r="B4043" s="6"/>
      <c r="C4043" s="7"/>
      <c r="D4043" s="7"/>
      <c r="E4043" s="7"/>
      <c r="F4043" s="8"/>
      <c r="G4043" s="9"/>
    </row>
    <row r="4044" spans="2:7" x14ac:dyDescent="0.3">
      <c r="B4044" s="6"/>
      <c r="C4044" s="7"/>
      <c r="D4044" s="7"/>
      <c r="E4044" s="7"/>
      <c r="F4044" s="8"/>
      <c r="G4044" s="9"/>
    </row>
    <row r="4045" spans="2:7" x14ac:dyDescent="0.3">
      <c r="B4045" s="6"/>
      <c r="C4045" s="7"/>
      <c r="D4045" s="7"/>
      <c r="E4045" s="7"/>
      <c r="F4045" s="8"/>
      <c r="G4045" s="9"/>
    </row>
    <row r="4046" spans="2:7" x14ac:dyDescent="0.3">
      <c r="B4046" s="6"/>
      <c r="C4046" s="7"/>
      <c r="D4046" s="7"/>
      <c r="E4046" s="7"/>
      <c r="F4046" s="8"/>
      <c r="G4046" s="9"/>
    </row>
    <row r="4047" spans="2:7" x14ac:dyDescent="0.3">
      <c r="B4047" s="6"/>
      <c r="C4047" s="7"/>
      <c r="D4047" s="7"/>
      <c r="E4047" s="7"/>
      <c r="F4047" s="8"/>
      <c r="G4047" s="9"/>
    </row>
    <row r="4048" spans="2:7" x14ac:dyDescent="0.3">
      <c r="B4048" s="6"/>
      <c r="C4048" s="7"/>
      <c r="D4048" s="7"/>
      <c r="E4048" s="7"/>
      <c r="F4048" s="8"/>
      <c r="G4048" s="9"/>
    </row>
    <row r="4049" spans="2:7" x14ac:dyDescent="0.3">
      <c r="B4049" s="6"/>
      <c r="C4049" s="7"/>
      <c r="D4049" s="7"/>
      <c r="E4049" s="7"/>
      <c r="F4049" s="8"/>
      <c r="G4049" s="9"/>
    </row>
    <row r="4050" spans="2:7" x14ac:dyDescent="0.3">
      <c r="B4050" s="6"/>
      <c r="C4050" s="7"/>
      <c r="D4050" s="7"/>
      <c r="E4050" s="7"/>
      <c r="F4050" s="8"/>
      <c r="G4050" s="9"/>
    </row>
    <row r="4051" spans="2:7" x14ac:dyDescent="0.3">
      <c r="B4051" s="6"/>
      <c r="C4051" s="7"/>
      <c r="D4051" s="7"/>
      <c r="E4051" s="7"/>
      <c r="F4051" s="8"/>
      <c r="G4051" s="9"/>
    </row>
    <row r="4052" spans="2:7" x14ac:dyDescent="0.3">
      <c r="B4052" s="6"/>
      <c r="C4052" s="7"/>
      <c r="D4052" s="7"/>
      <c r="E4052" s="7"/>
      <c r="F4052" s="8"/>
      <c r="G4052" s="9"/>
    </row>
    <row r="4053" spans="2:7" x14ac:dyDescent="0.3">
      <c r="B4053" s="6"/>
      <c r="C4053" s="7"/>
      <c r="D4053" s="7"/>
      <c r="E4053" s="7"/>
      <c r="F4053" s="8"/>
      <c r="G4053" s="9"/>
    </row>
    <row r="4054" spans="2:7" x14ac:dyDescent="0.3">
      <c r="B4054" s="6"/>
      <c r="C4054" s="7"/>
      <c r="D4054" s="7"/>
      <c r="E4054" s="7"/>
      <c r="F4054" s="8"/>
      <c r="G4054" s="9"/>
    </row>
    <row r="4055" spans="2:7" x14ac:dyDescent="0.3">
      <c r="B4055" s="6"/>
      <c r="C4055" s="7"/>
      <c r="D4055" s="7"/>
      <c r="E4055" s="7"/>
      <c r="F4055" s="8"/>
      <c r="G4055" s="9"/>
    </row>
    <row r="4056" spans="2:7" x14ac:dyDescent="0.3">
      <c r="B4056" s="6"/>
      <c r="C4056" s="7"/>
      <c r="D4056" s="7"/>
      <c r="E4056" s="7"/>
      <c r="F4056" s="8"/>
      <c r="G4056" s="9"/>
    </row>
    <row r="4057" spans="2:7" x14ac:dyDescent="0.3">
      <c r="B4057" s="6"/>
      <c r="C4057" s="7"/>
      <c r="D4057" s="7"/>
      <c r="E4057" s="7"/>
      <c r="F4057" s="8"/>
      <c r="G4057" s="9"/>
    </row>
    <row r="4058" spans="2:7" x14ac:dyDescent="0.3">
      <c r="B4058" s="6"/>
      <c r="C4058" s="7"/>
      <c r="D4058" s="7"/>
      <c r="E4058" s="7"/>
      <c r="F4058" s="8"/>
      <c r="G4058" s="9"/>
    </row>
    <row r="4059" spans="2:7" x14ac:dyDescent="0.3">
      <c r="B4059" s="6"/>
      <c r="C4059" s="7"/>
      <c r="D4059" s="7"/>
      <c r="E4059" s="7"/>
      <c r="F4059" s="8"/>
      <c r="G4059" s="9"/>
    </row>
    <row r="4060" spans="2:7" x14ac:dyDescent="0.3">
      <c r="B4060" s="6"/>
      <c r="C4060" s="7"/>
      <c r="D4060" s="7"/>
      <c r="E4060" s="7"/>
      <c r="F4060" s="8"/>
      <c r="G4060" s="9"/>
    </row>
    <row r="4061" spans="2:7" x14ac:dyDescent="0.3">
      <c r="B4061" s="6"/>
      <c r="C4061" s="7"/>
      <c r="D4061" s="7"/>
      <c r="E4061" s="7"/>
      <c r="F4061" s="8"/>
      <c r="G4061" s="9"/>
    </row>
    <row r="4062" spans="2:7" x14ac:dyDescent="0.3">
      <c r="B4062" s="6"/>
      <c r="C4062" s="7"/>
      <c r="D4062" s="7"/>
      <c r="E4062" s="7"/>
      <c r="F4062" s="8"/>
      <c r="G4062" s="9"/>
    </row>
    <row r="4063" spans="2:7" x14ac:dyDescent="0.3">
      <c r="B4063" s="6"/>
      <c r="C4063" s="7"/>
      <c r="D4063" s="7"/>
      <c r="E4063" s="7"/>
      <c r="F4063" s="8"/>
      <c r="G4063" s="9"/>
    </row>
    <row r="4064" spans="2:7" x14ac:dyDescent="0.3">
      <c r="B4064" s="6"/>
      <c r="C4064" s="7"/>
      <c r="D4064" s="7"/>
      <c r="E4064" s="7"/>
      <c r="F4064" s="8"/>
      <c r="G4064" s="9"/>
    </row>
    <row r="4065" spans="2:7" x14ac:dyDescent="0.3">
      <c r="B4065" s="6"/>
      <c r="C4065" s="7"/>
      <c r="D4065" s="7"/>
      <c r="E4065" s="7"/>
      <c r="F4065" s="8"/>
      <c r="G4065" s="9"/>
    </row>
    <row r="4066" spans="2:7" x14ac:dyDescent="0.3">
      <c r="B4066" s="6"/>
      <c r="C4066" s="7"/>
      <c r="D4066" s="7"/>
      <c r="E4066" s="7"/>
      <c r="F4066" s="8"/>
      <c r="G4066" s="9"/>
    </row>
    <row r="4067" spans="2:7" x14ac:dyDescent="0.3">
      <c r="B4067" s="6"/>
      <c r="C4067" s="7"/>
      <c r="D4067" s="7"/>
      <c r="E4067" s="7"/>
      <c r="F4067" s="8"/>
      <c r="G4067" s="9"/>
    </row>
    <row r="4068" spans="2:7" x14ac:dyDescent="0.3">
      <c r="B4068" s="6"/>
      <c r="C4068" s="7"/>
      <c r="D4068" s="7"/>
      <c r="E4068" s="7"/>
      <c r="F4068" s="8"/>
      <c r="G4068" s="9"/>
    </row>
    <row r="4069" spans="2:7" x14ac:dyDescent="0.3">
      <c r="B4069" s="6"/>
      <c r="C4069" s="7"/>
      <c r="D4069" s="7"/>
      <c r="E4069" s="7"/>
      <c r="F4069" s="8"/>
      <c r="G4069" s="9"/>
    </row>
    <row r="4070" spans="2:7" x14ac:dyDescent="0.3">
      <c r="B4070" s="6"/>
      <c r="C4070" s="7"/>
      <c r="D4070" s="7"/>
      <c r="E4070" s="7"/>
      <c r="F4070" s="8"/>
      <c r="G4070" s="9"/>
    </row>
    <row r="4071" spans="2:7" x14ac:dyDescent="0.3">
      <c r="B4071" s="6"/>
      <c r="C4071" s="7"/>
      <c r="D4071" s="7"/>
      <c r="E4071" s="7"/>
      <c r="F4071" s="8"/>
      <c r="G4071" s="9"/>
    </row>
    <row r="4072" spans="2:7" x14ac:dyDescent="0.3">
      <c r="B4072" s="6"/>
      <c r="C4072" s="7"/>
      <c r="D4072" s="7"/>
      <c r="E4072" s="7"/>
      <c r="F4072" s="8"/>
      <c r="G4072" s="9"/>
    </row>
    <row r="4073" spans="2:7" x14ac:dyDescent="0.3">
      <c r="B4073" s="6"/>
      <c r="C4073" s="7"/>
      <c r="D4073" s="7"/>
      <c r="E4073" s="7"/>
      <c r="F4073" s="8"/>
      <c r="G4073" s="9"/>
    </row>
    <row r="4074" spans="2:7" x14ac:dyDescent="0.3">
      <c r="B4074" s="6"/>
      <c r="C4074" s="7"/>
      <c r="D4074" s="7"/>
      <c r="E4074" s="7"/>
      <c r="F4074" s="8"/>
      <c r="G4074" s="9"/>
    </row>
    <row r="4075" spans="2:7" x14ac:dyDescent="0.3">
      <c r="B4075" s="6"/>
      <c r="C4075" s="7"/>
      <c r="D4075" s="7"/>
      <c r="E4075" s="7"/>
      <c r="F4075" s="8"/>
      <c r="G4075" s="9"/>
    </row>
    <row r="4076" spans="2:7" x14ac:dyDescent="0.3">
      <c r="B4076" s="6"/>
      <c r="C4076" s="7"/>
      <c r="D4076" s="7"/>
      <c r="E4076" s="7"/>
      <c r="F4076" s="8"/>
      <c r="G4076" s="9"/>
    </row>
    <row r="4077" spans="2:7" x14ac:dyDescent="0.3">
      <c r="B4077" s="6"/>
      <c r="C4077" s="7"/>
      <c r="D4077" s="7"/>
      <c r="E4077" s="7"/>
      <c r="F4077" s="8"/>
      <c r="G4077" s="9"/>
    </row>
    <row r="4078" spans="2:7" x14ac:dyDescent="0.3">
      <c r="B4078" s="6"/>
      <c r="C4078" s="7"/>
      <c r="D4078" s="7"/>
      <c r="E4078" s="7"/>
      <c r="F4078" s="8"/>
      <c r="G4078" s="9"/>
    </row>
    <row r="4079" spans="2:7" x14ac:dyDescent="0.3">
      <c r="B4079" s="6"/>
      <c r="C4079" s="7"/>
      <c r="D4079" s="7"/>
      <c r="E4079" s="7"/>
      <c r="F4079" s="8"/>
      <c r="G4079" s="9"/>
    </row>
    <row r="4080" spans="2:7" x14ac:dyDescent="0.3">
      <c r="B4080" s="6"/>
      <c r="C4080" s="7"/>
      <c r="D4080" s="7"/>
      <c r="E4080" s="7"/>
      <c r="F4080" s="8"/>
      <c r="G4080" s="9"/>
    </row>
    <row r="4081" spans="2:7" x14ac:dyDescent="0.3">
      <c r="B4081" s="6"/>
      <c r="C4081" s="7"/>
      <c r="D4081" s="7"/>
      <c r="E4081" s="7"/>
      <c r="F4081" s="8"/>
      <c r="G4081" s="9"/>
    </row>
    <row r="4082" spans="2:7" x14ac:dyDescent="0.3">
      <c r="B4082" s="6"/>
      <c r="C4082" s="7"/>
      <c r="D4082" s="7"/>
      <c r="E4082" s="7"/>
      <c r="F4082" s="8"/>
      <c r="G4082" s="9"/>
    </row>
    <row r="4083" spans="2:7" x14ac:dyDescent="0.3">
      <c r="B4083" s="6"/>
      <c r="C4083" s="7"/>
      <c r="D4083" s="7"/>
      <c r="E4083" s="7"/>
      <c r="F4083" s="8"/>
      <c r="G4083" s="9"/>
    </row>
    <row r="4084" spans="2:7" x14ac:dyDescent="0.3">
      <c r="B4084" s="6"/>
      <c r="C4084" s="7"/>
      <c r="D4084" s="7"/>
      <c r="E4084" s="7"/>
      <c r="F4084" s="8"/>
      <c r="G4084" s="9"/>
    </row>
    <row r="4085" spans="2:7" x14ac:dyDescent="0.3">
      <c r="B4085" s="6"/>
      <c r="C4085" s="7"/>
      <c r="D4085" s="7"/>
      <c r="E4085" s="7"/>
      <c r="F4085" s="8"/>
      <c r="G4085" s="9"/>
    </row>
    <row r="4086" spans="2:7" x14ac:dyDescent="0.3">
      <c r="B4086" s="6"/>
      <c r="C4086" s="7"/>
      <c r="D4086" s="7"/>
      <c r="E4086" s="7"/>
      <c r="F4086" s="8"/>
      <c r="G4086" s="9"/>
    </row>
    <row r="4087" spans="2:7" x14ac:dyDescent="0.3">
      <c r="B4087" s="6"/>
      <c r="C4087" s="7"/>
      <c r="D4087" s="7"/>
      <c r="E4087" s="7"/>
      <c r="F4087" s="8"/>
      <c r="G4087" s="9"/>
    </row>
    <row r="4088" spans="2:7" x14ac:dyDescent="0.3">
      <c r="B4088" s="6"/>
      <c r="C4088" s="7"/>
      <c r="D4088" s="7"/>
      <c r="E4088" s="7"/>
      <c r="F4088" s="8"/>
      <c r="G4088" s="9"/>
    </row>
    <row r="4089" spans="2:7" x14ac:dyDescent="0.3">
      <c r="B4089" s="6"/>
      <c r="C4089" s="7"/>
      <c r="D4089" s="7"/>
      <c r="E4089" s="7"/>
      <c r="F4089" s="8"/>
      <c r="G4089" s="9"/>
    </row>
    <row r="4090" spans="2:7" x14ac:dyDescent="0.3">
      <c r="B4090" s="6"/>
      <c r="C4090" s="7"/>
      <c r="D4090" s="7"/>
      <c r="E4090" s="7"/>
      <c r="F4090" s="8"/>
      <c r="G4090" s="9"/>
    </row>
    <row r="4091" spans="2:7" x14ac:dyDescent="0.3">
      <c r="B4091" s="6"/>
      <c r="C4091" s="7"/>
      <c r="D4091" s="7"/>
      <c r="E4091" s="7"/>
      <c r="F4091" s="8"/>
      <c r="G4091" s="9"/>
    </row>
    <row r="4092" spans="2:7" x14ac:dyDescent="0.3">
      <c r="B4092" s="6"/>
      <c r="C4092" s="7"/>
      <c r="D4092" s="7"/>
      <c r="E4092" s="7"/>
      <c r="F4092" s="8"/>
      <c r="G4092" s="9"/>
    </row>
    <row r="4093" spans="2:7" x14ac:dyDescent="0.3">
      <c r="B4093" s="6"/>
      <c r="C4093" s="7"/>
      <c r="D4093" s="7"/>
      <c r="E4093" s="7"/>
      <c r="F4093" s="8"/>
      <c r="G4093" s="9"/>
    </row>
    <row r="4094" spans="2:7" x14ac:dyDescent="0.3">
      <c r="B4094" s="6"/>
      <c r="C4094" s="7"/>
      <c r="D4094" s="7"/>
      <c r="E4094" s="7"/>
      <c r="F4094" s="8"/>
      <c r="G4094" s="9"/>
    </row>
    <row r="4095" spans="2:7" x14ac:dyDescent="0.3">
      <c r="B4095" s="6"/>
      <c r="C4095" s="7"/>
      <c r="D4095" s="7"/>
      <c r="E4095" s="7"/>
      <c r="F4095" s="8"/>
      <c r="G4095" s="9"/>
    </row>
    <row r="4096" spans="2:7" x14ac:dyDescent="0.3">
      <c r="B4096" s="6"/>
      <c r="C4096" s="7"/>
      <c r="D4096" s="7"/>
      <c r="E4096" s="7"/>
      <c r="F4096" s="8"/>
      <c r="G4096" s="9"/>
    </row>
    <row r="4097" spans="2:7" x14ac:dyDescent="0.3">
      <c r="B4097" s="6"/>
      <c r="C4097" s="7"/>
      <c r="D4097" s="7"/>
      <c r="E4097" s="7"/>
      <c r="F4097" s="8"/>
      <c r="G4097" s="9"/>
    </row>
    <row r="4098" spans="2:7" x14ac:dyDescent="0.3">
      <c r="B4098" s="6"/>
      <c r="C4098" s="7"/>
      <c r="D4098" s="7"/>
      <c r="E4098" s="7"/>
      <c r="F4098" s="8"/>
      <c r="G4098" s="9"/>
    </row>
    <row r="4099" spans="2:7" x14ac:dyDescent="0.3">
      <c r="B4099" s="6"/>
      <c r="C4099" s="7"/>
      <c r="D4099" s="7"/>
      <c r="E4099" s="7"/>
      <c r="F4099" s="8"/>
      <c r="G4099" s="9"/>
    </row>
    <row r="4100" spans="2:7" x14ac:dyDescent="0.3">
      <c r="B4100" s="6"/>
      <c r="C4100" s="7"/>
      <c r="D4100" s="7"/>
      <c r="E4100" s="7"/>
      <c r="F4100" s="8"/>
      <c r="G4100" s="9"/>
    </row>
    <row r="4101" spans="2:7" x14ac:dyDescent="0.3">
      <c r="B4101" s="6"/>
      <c r="C4101" s="7"/>
      <c r="D4101" s="7"/>
      <c r="E4101" s="7"/>
      <c r="F4101" s="8"/>
      <c r="G4101" s="9"/>
    </row>
    <row r="4102" spans="2:7" x14ac:dyDescent="0.3">
      <c r="B4102" s="6"/>
      <c r="C4102" s="7"/>
      <c r="D4102" s="7"/>
      <c r="E4102" s="7"/>
      <c r="F4102" s="8"/>
      <c r="G4102" s="9"/>
    </row>
    <row r="4103" spans="2:7" x14ac:dyDescent="0.3">
      <c r="B4103" s="6"/>
      <c r="C4103" s="7"/>
      <c r="D4103" s="7"/>
      <c r="E4103" s="7"/>
      <c r="F4103" s="8"/>
      <c r="G4103" s="9"/>
    </row>
    <row r="4104" spans="2:7" x14ac:dyDescent="0.3">
      <c r="B4104" s="6"/>
      <c r="C4104" s="7"/>
      <c r="D4104" s="7"/>
      <c r="E4104" s="7"/>
      <c r="F4104" s="8"/>
      <c r="G4104" s="9"/>
    </row>
    <row r="4105" spans="2:7" x14ac:dyDescent="0.3">
      <c r="B4105" s="6"/>
      <c r="C4105" s="7"/>
      <c r="D4105" s="7"/>
      <c r="E4105" s="7"/>
      <c r="F4105" s="8"/>
      <c r="G4105" s="9"/>
    </row>
    <row r="4106" spans="2:7" x14ac:dyDescent="0.3">
      <c r="B4106" s="6"/>
      <c r="C4106" s="7"/>
      <c r="D4106" s="7"/>
      <c r="E4106" s="7"/>
      <c r="F4106" s="8"/>
      <c r="G4106" s="9"/>
    </row>
    <row r="4107" spans="2:7" x14ac:dyDescent="0.3">
      <c r="B4107" s="6"/>
      <c r="C4107" s="7"/>
      <c r="D4107" s="7"/>
      <c r="E4107" s="7"/>
      <c r="F4107" s="8"/>
      <c r="G4107" s="9"/>
    </row>
    <row r="4108" spans="2:7" x14ac:dyDescent="0.3">
      <c r="B4108" s="6"/>
      <c r="C4108" s="7"/>
      <c r="D4108" s="7"/>
      <c r="E4108" s="7"/>
      <c r="F4108" s="8"/>
      <c r="G4108" s="9"/>
    </row>
    <row r="4109" spans="2:7" x14ac:dyDescent="0.3">
      <c r="B4109" s="6"/>
      <c r="C4109" s="7"/>
      <c r="D4109" s="7"/>
      <c r="E4109" s="7"/>
      <c r="F4109" s="8"/>
      <c r="G4109" s="9"/>
    </row>
    <row r="4110" spans="2:7" x14ac:dyDescent="0.3">
      <c r="B4110" s="6"/>
      <c r="C4110" s="7"/>
      <c r="D4110" s="7"/>
      <c r="E4110" s="7"/>
      <c r="F4110" s="8"/>
      <c r="G4110" s="9"/>
    </row>
    <row r="4111" spans="2:7" x14ac:dyDescent="0.3">
      <c r="B4111" s="6"/>
      <c r="C4111" s="7"/>
      <c r="D4111" s="7"/>
      <c r="E4111" s="7"/>
      <c r="F4111" s="8"/>
      <c r="G4111" s="9"/>
    </row>
    <row r="4112" spans="2:7" x14ac:dyDescent="0.3">
      <c r="B4112" s="6"/>
      <c r="C4112" s="7"/>
      <c r="D4112" s="7"/>
      <c r="E4112" s="7"/>
      <c r="F4112" s="8"/>
      <c r="G4112" s="9"/>
    </row>
    <row r="4113" spans="2:7" x14ac:dyDescent="0.3">
      <c r="B4113" s="6"/>
      <c r="C4113" s="7"/>
      <c r="D4113" s="7"/>
      <c r="E4113" s="7"/>
      <c r="F4113" s="8"/>
      <c r="G4113" s="9"/>
    </row>
    <row r="4114" spans="2:7" x14ac:dyDescent="0.3">
      <c r="B4114" s="6"/>
      <c r="C4114" s="7"/>
      <c r="D4114" s="7"/>
      <c r="E4114" s="7"/>
      <c r="F4114" s="8"/>
      <c r="G4114" s="9"/>
    </row>
    <row r="4115" spans="2:7" x14ac:dyDescent="0.3">
      <c r="B4115" s="6"/>
      <c r="C4115" s="7"/>
      <c r="D4115" s="7"/>
      <c r="E4115" s="7"/>
      <c r="F4115" s="8"/>
      <c r="G4115" s="9"/>
    </row>
    <row r="4116" spans="2:7" x14ac:dyDescent="0.3">
      <c r="B4116" s="6"/>
      <c r="C4116" s="7"/>
      <c r="D4116" s="7"/>
      <c r="E4116" s="7"/>
      <c r="F4116" s="8"/>
      <c r="G4116" s="9"/>
    </row>
    <row r="4117" spans="2:7" x14ac:dyDescent="0.3">
      <c r="B4117" s="6"/>
      <c r="C4117" s="7"/>
      <c r="D4117" s="7"/>
      <c r="E4117" s="7"/>
      <c r="F4117" s="8"/>
      <c r="G4117" s="9"/>
    </row>
    <row r="4118" spans="2:7" x14ac:dyDescent="0.3">
      <c r="B4118" s="6"/>
      <c r="C4118" s="7"/>
      <c r="D4118" s="7"/>
      <c r="E4118" s="7"/>
      <c r="F4118" s="8"/>
      <c r="G4118" s="9"/>
    </row>
    <row r="4119" spans="2:7" x14ac:dyDescent="0.3">
      <c r="B4119" s="6"/>
      <c r="C4119" s="7"/>
      <c r="D4119" s="7"/>
      <c r="E4119" s="7"/>
      <c r="F4119" s="8"/>
      <c r="G4119" s="9"/>
    </row>
    <row r="4120" spans="2:7" x14ac:dyDescent="0.3">
      <c r="B4120" s="6"/>
      <c r="C4120" s="7"/>
      <c r="D4120" s="7"/>
      <c r="E4120" s="7"/>
      <c r="F4120" s="8"/>
      <c r="G4120" s="9"/>
    </row>
    <row r="4121" spans="2:7" x14ac:dyDescent="0.3">
      <c r="B4121" s="6"/>
      <c r="C4121" s="7"/>
      <c r="D4121" s="7"/>
      <c r="E4121" s="7"/>
      <c r="F4121" s="8"/>
      <c r="G4121" s="9"/>
    </row>
    <row r="4122" spans="2:7" x14ac:dyDescent="0.3">
      <c r="B4122" s="6"/>
      <c r="C4122" s="7"/>
      <c r="D4122" s="7"/>
      <c r="E4122" s="7"/>
      <c r="F4122" s="8"/>
      <c r="G4122" s="9"/>
    </row>
    <row r="4123" spans="2:7" x14ac:dyDescent="0.3">
      <c r="B4123" s="6"/>
      <c r="C4123" s="7"/>
      <c r="D4123" s="7"/>
      <c r="E4123" s="7"/>
      <c r="F4123" s="8"/>
      <c r="G4123" s="9"/>
    </row>
    <row r="4124" spans="2:7" x14ac:dyDescent="0.3">
      <c r="B4124" s="6"/>
      <c r="C4124" s="7"/>
      <c r="D4124" s="7"/>
      <c r="E4124" s="7"/>
      <c r="F4124" s="8"/>
      <c r="G4124" s="9"/>
    </row>
    <row r="4125" spans="2:7" x14ac:dyDescent="0.3">
      <c r="B4125" s="6"/>
      <c r="C4125" s="7"/>
      <c r="D4125" s="7"/>
      <c r="E4125" s="7"/>
      <c r="F4125" s="8"/>
      <c r="G4125" s="9"/>
    </row>
    <row r="4126" spans="2:7" x14ac:dyDescent="0.3">
      <c r="B4126" s="6"/>
      <c r="C4126" s="7"/>
      <c r="D4126" s="7"/>
      <c r="E4126" s="7"/>
      <c r="F4126" s="8"/>
      <c r="G4126" s="9"/>
    </row>
    <row r="4127" spans="2:7" x14ac:dyDescent="0.3">
      <c r="B4127" s="6"/>
      <c r="C4127" s="7"/>
      <c r="D4127" s="7"/>
      <c r="E4127" s="7"/>
      <c r="F4127" s="8"/>
      <c r="G4127" s="9"/>
    </row>
    <row r="4128" spans="2:7" x14ac:dyDescent="0.3">
      <c r="B4128" s="6"/>
      <c r="C4128" s="7"/>
      <c r="D4128" s="7"/>
      <c r="E4128" s="7"/>
      <c r="F4128" s="8"/>
      <c r="G4128" s="9"/>
    </row>
    <row r="4129" spans="2:7" x14ac:dyDescent="0.3">
      <c r="B4129" s="6"/>
      <c r="C4129" s="7"/>
      <c r="D4129" s="7"/>
      <c r="E4129" s="7"/>
      <c r="F4129" s="8"/>
      <c r="G4129" s="9"/>
    </row>
    <row r="4130" spans="2:7" x14ac:dyDescent="0.3">
      <c r="B4130" s="6"/>
      <c r="C4130" s="7"/>
      <c r="D4130" s="7"/>
      <c r="E4130" s="7"/>
      <c r="F4130" s="8"/>
      <c r="G4130" s="9"/>
    </row>
    <row r="4131" spans="2:7" x14ac:dyDescent="0.3">
      <c r="B4131" s="6"/>
      <c r="C4131" s="7"/>
      <c r="D4131" s="7"/>
      <c r="E4131" s="7"/>
      <c r="F4131" s="8"/>
      <c r="G4131" s="9"/>
    </row>
    <row r="4132" spans="2:7" x14ac:dyDescent="0.3">
      <c r="B4132" s="6"/>
      <c r="C4132" s="7"/>
      <c r="D4132" s="7"/>
      <c r="E4132" s="7"/>
      <c r="F4132" s="8"/>
      <c r="G4132" s="9"/>
    </row>
    <row r="4133" spans="2:7" x14ac:dyDescent="0.3">
      <c r="B4133" s="6"/>
      <c r="C4133" s="7"/>
      <c r="D4133" s="7"/>
      <c r="E4133" s="7"/>
      <c r="F4133" s="8"/>
      <c r="G4133" s="9"/>
    </row>
    <row r="4134" spans="2:7" x14ac:dyDescent="0.3">
      <c r="B4134" s="6"/>
      <c r="C4134" s="7"/>
      <c r="D4134" s="7"/>
      <c r="E4134" s="7"/>
      <c r="F4134" s="8"/>
      <c r="G4134" s="9"/>
    </row>
    <row r="4135" spans="2:7" x14ac:dyDescent="0.3">
      <c r="B4135" s="6"/>
      <c r="C4135" s="7"/>
      <c r="D4135" s="7"/>
      <c r="E4135" s="7"/>
      <c r="F4135" s="8"/>
      <c r="G4135" s="9"/>
    </row>
    <row r="4136" spans="2:7" x14ac:dyDescent="0.3">
      <c r="B4136" s="6"/>
      <c r="C4136" s="7"/>
      <c r="D4136" s="7"/>
      <c r="E4136" s="7"/>
      <c r="F4136" s="8"/>
      <c r="G4136" s="9"/>
    </row>
    <row r="4137" spans="2:7" x14ac:dyDescent="0.3">
      <c r="B4137" s="6"/>
      <c r="C4137" s="7"/>
      <c r="D4137" s="7"/>
      <c r="E4137" s="7"/>
      <c r="F4137" s="8"/>
      <c r="G4137" s="9"/>
    </row>
    <row r="4138" spans="2:7" x14ac:dyDescent="0.3">
      <c r="B4138" s="6"/>
      <c r="C4138" s="7"/>
      <c r="D4138" s="7"/>
      <c r="E4138" s="7"/>
      <c r="F4138" s="8"/>
      <c r="G4138" s="9"/>
    </row>
    <row r="4139" spans="2:7" x14ac:dyDescent="0.3">
      <c r="B4139" s="6"/>
      <c r="C4139" s="7"/>
      <c r="D4139" s="7"/>
      <c r="E4139" s="7"/>
      <c r="F4139" s="8"/>
      <c r="G4139" s="9"/>
    </row>
    <row r="4140" spans="2:7" x14ac:dyDescent="0.3">
      <c r="B4140" s="6"/>
      <c r="C4140" s="7"/>
      <c r="D4140" s="7"/>
      <c r="E4140" s="7"/>
      <c r="F4140" s="8"/>
      <c r="G4140" s="9"/>
    </row>
    <row r="4141" spans="2:7" x14ac:dyDescent="0.3">
      <c r="B4141" s="6"/>
      <c r="C4141" s="7"/>
      <c r="D4141" s="7"/>
      <c r="E4141" s="7"/>
      <c r="F4141" s="8"/>
      <c r="G4141" s="9"/>
    </row>
    <row r="4142" spans="2:7" x14ac:dyDescent="0.3">
      <c r="B4142" s="6"/>
      <c r="C4142" s="7"/>
      <c r="D4142" s="7"/>
      <c r="E4142" s="7"/>
      <c r="F4142" s="8"/>
      <c r="G4142" s="9"/>
    </row>
    <row r="4143" spans="2:7" x14ac:dyDescent="0.3">
      <c r="B4143" s="6"/>
      <c r="C4143" s="7"/>
      <c r="D4143" s="7"/>
      <c r="E4143" s="7"/>
      <c r="F4143" s="8"/>
      <c r="G4143" s="9"/>
    </row>
    <row r="4144" spans="2:7" x14ac:dyDescent="0.3">
      <c r="B4144" s="6"/>
      <c r="C4144" s="7"/>
      <c r="D4144" s="7"/>
      <c r="E4144" s="7"/>
      <c r="F4144" s="8"/>
      <c r="G4144" s="9"/>
    </row>
    <row r="4145" spans="2:7" x14ac:dyDescent="0.3">
      <c r="B4145" s="6"/>
      <c r="C4145" s="7"/>
      <c r="D4145" s="7"/>
      <c r="E4145" s="7"/>
      <c r="F4145" s="8"/>
      <c r="G4145" s="9"/>
    </row>
    <row r="4146" spans="2:7" x14ac:dyDescent="0.3">
      <c r="B4146" s="6"/>
      <c r="C4146" s="7"/>
      <c r="D4146" s="7"/>
      <c r="E4146" s="7"/>
      <c r="F4146" s="8"/>
      <c r="G4146" s="9"/>
    </row>
    <row r="4147" spans="2:7" x14ac:dyDescent="0.3">
      <c r="B4147" s="6"/>
      <c r="C4147" s="7"/>
      <c r="D4147" s="7"/>
      <c r="E4147" s="7"/>
      <c r="F4147" s="8"/>
      <c r="G4147" s="9"/>
    </row>
    <row r="4148" spans="2:7" x14ac:dyDescent="0.3">
      <c r="B4148" s="6"/>
      <c r="C4148" s="7"/>
      <c r="D4148" s="7"/>
      <c r="E4148" s="7"/>
      <c r="F4148" s="8"/>
      <c r="G4148" s="9"/>
    </row>
    <row r="4149" spans="2:7" x14ac:dyDescent="0.3">
      <c r="B4149" s="6"/>
      <c r="C4149" s="7"/>
      <c r="D4149" s="7"/>
      <c r="E4149" s="7"/>
      <c r="F4149" s="8"/>
      <c r="G4149" s="9"/>
    </row>
    <row r="4150" spans="2:7" x14ac:dyDescent="0.3">
      <c r="B4150" s="6"/>
      <c r="C4150" s="7"/>
      <c r="D4150" s="7"/>
      <c r="E4150" s="7"/>
      <c r="F4150" s="8"/>
      <c r="G4150" s="9"/>
    </row>
    <row r="4151" spans="2:7" x14ac:dyDescent="0.3">
      <c r="B4151" s="6"/>
      <c r="C4151" s="7"/>
      <c r="D4151" s="7"/>
      <c r="E4151" s="7"/>
      <c r="F4151" s="8"/>
      <c r="G4151" s="9"/>
    </row>
    <row r="4152" spans="2:7" x14ac:dyDescent="0.3">
      <c r="B4152" s="6"/>
      <c r="C4152" s="7"/>
      <c r="D4152" s="7"/>
      <c r="E4152" s="7"/>
      <c r="F4152" s="8"/>
      <c r="G4152" s="9"/>
    </row>
    <row r="4153" spans="2:7" x14ac:dyDescent="0.3">
      <c r="B4153" s="6"/>
      <c r="C4153" s="7"/>
      <c r="D4153" s="7"/>
      <c r="E4153" s="7"/>
      <c r="F4153" s="8"/>
      <c r="G4153" s="9"/>
    </row>
    <row r="4154" spans="2:7" x14ac:dyDescent="0.3">
      <c r="B4154" s="6"/>
      <c r="C4154" s="7"/>
      <c r="D4154" s="7"/>
      <c r="E4154" s="7"/>
      <c r="F4154" s="8"/>
      <c r="G4154" s="9"/>
    </row>
    <row r="4155" spans="2:7" x14ac:dyDescent="0.3">
      <c r="B4155" s="6"/>
      <c r="C4155" s="7"/>
      <c r="D4155" s="7"/>
      <c r="E4155" s="7"/>
      <c r="F4155" s="8"/>
      <c r="G4155" s="9"/>
    </row>
    <row r="4156" spans="2:7" x14ac:dyDescent="0.3">
      <c r="B4156" s="6"/>
      <c r="C4156" s="7"/>
      <c r="D4156" s="7"/>
      <c r="E4156" s="7"/>
      <c r="F4156" s="8"/>
      <c r="G4156" s="9"/>
    </row>
    <row r="4157" spans="2:7" x14ac:dyDescent="0.3">
      <c r="B4157" s="6"/>
      <c r="C4157" s="7"/>
      <c r="D4157" s="7"/>
      <c r="E4157" s="7"/>
      <c r="F4157" s="8"/>
      <c r="G4157" s="9"/>
    </row>
    <row r="4158" spans="2:7" x14ac:dyDescent="0.3">
      <c r="B4158" s="6"/>
      <c r="C4158" s="7"/>
      <c r="D4158" s="7"/>
      <c r="E4158" s="7"/>
      <c r="F4158" s="8"/>
      <c r="G4158" s="9"/>
    </row>
    <row r="4159" spans="2:7" x14ac:dyDescent="0.3">
      <c r="B4159" s="6"/>
      <c r="C4159" s="7"/>
      <c r="D4159" s="7"/>
      <c r="E4159" s="7"/>
      <c r="F4159" s="8"/>
      <c r="G4159" s="9"/>
    </row>
    <row r="4160" spans="2:7" x14ac:dyDescent="0.3">
      <c r="B4160" s="6"/>
      <c r="C4160" s="7"/>
      <c r="D4160" s="7"/>
      <c r="E4160" s="7"/>
      <c r="F4160" s="8"/>
      <c r="G4160" s="9"/>
    </row>
    <row r="4161" spans="2:7" x14ac:dyDescent="0.3">
      <c r="B4161" s="6"/>
      <c r="C4161" s="7"/>
      <c r="D4161" s="7"/>
      <c r="E4161" s="7"/>
      <c r="F4161" s="8"/>
      <c r="G4161" s="9"/>
    </row>
    <row r="4162" spans="2:7" x14ac:dyDescent="0.3">
      <c r="B4162" s="6"/>
      <c r="C4162" s="7"/>
      <c r="D4162" s="7"/>
      <c r="E4162" s="7"/>
      <c r="F4162" s="8"/>
      <c r="G4162" s="9"/>
    </row>
    <row r="4163" spans="2:7" x14ac:dyDescent="0.3">
      <c r="B4163" s="6"/>
      <c r="C4163" s="7"/>
      <c r="D4163" s="7"/>
      <c r="E4163" s="7"/>
      <c r="F4163" s="8"/>
      <c r="G4163" s="9"/>
    </row>
    <row r="4164" spans="2:7" x14ac:dyDescent="0.3">
      <c r="B4164" s="6"/>
      <c r="C4164" s="7"/>
      <c r="D4164" s="7"/>
      <c r="E4164" s="7"/>
      <c r="F4164" s="8"/>
      <c r="G4164" s="9"/>
    </row>
    <row r="4165" spans="2:7" x14ac:dyDescent="0.3">
      <c r="B4165" s="6"/>
      <c r="C4165" s="7"/>
      <c r="D4165" s="7"/>
      <c r="E4165" s="7"/>
      <c r="F4165" s="8"/>
      <c r="G4165" s="9"/>
    </row>
    <row r="4166" spans="2:7" x14ac:dyDescent="0.3">
      <c r="B4166" s="6"/>
      <c r="C4166" s="7"/>
      <c r="D4166" s="7"/>
      <c r="E4166" s="7"/>
      <c r="F4166" s="8"/>
      <c r="G4166" s="9"/>
    </row>
    <row r="4167" spans="2:7" x14ac:dyDescent="0.3">
      <c r="B4167" s="6"/>
      <c r="C4167" s="7"/>
      <c r="D4167" s="7"/>
      <c r="E4167" s="7"/>
      <c r="F4167" s="8"/>
      <c r="G4167" s="9"/>
    </row>
    <row r="4168" spans="2:7" x14ac:dyDescent="0.3">
      <c r="B4168" s="6"/>
      <c r="C4168" s="7"/>
      <c r="D4168" s="7"/>
      <c r="E4168" s="7"/>
      <c r="F4168" s="8"/>
      <c r="G4168" s="9"/>
    </row>
    <row r="4169" spans="2:7" x14ac:dyDescent="0.3">
      <c r="B4169" s="6"/>
      <c r="C4169" s="7"/>
      <c r="D4169" s="7"/>
      <c r="E4169" s="7"/>
      <c r="F4169" s="8"/>
      <c r="G4169" s="9"/>
    </row>
    <row r="4170" spans="2:7" x14ac:dyDescent="0.3">
      <c r="B4170" s="6"/>
      <c r="C4170" s="7"/>
      <c r="D4170" s="7"/>
      <c r="E4170" s="7"/>
      <c r="F4170" s="8"/>
      <c r="G4170" s="9"/>
    </row>
    <row r="4171" spans="2:7" x14ac:dyDescent="0.3">
      <c r="B4171" s="6"/>
      <c r="C4171" s="7"/>
      <c r="D4171" s="7"/>
      <c r="E4171" s="7"/>
      <c r="F4171" s="8"/>
      <c r="G4171" s="9"/>
    </row>
    <row r="4172" spans="2:7" x14ac:dyDescent="0.3">
      <c r="B4172" s="6"/>
      <c r="C4172" s="7"/>
      <c r="D4172" s="7"/>
      <c r="E4172" s="7"/>
      <c r="F4172" s="8"/>
      <c r="G4172" s="9"/>
    </row>
    <row r="4173" spans="2:7" x14ac:dyDescent="0.3">
      <c r="B4173" s="6"/>
      <c r="C4173" s="7"/>
      <c r="D4173" s="7"/>
      <c r="E4173" s="7"/>
      <c r="F4173" s="8"/>
      <c r="G4173" s="9"/>
    </row>
    <row r="4174" spans="2:7" x14ac:dyDescent="0.3">
      <c r="B4174" s="6"/>
      <c r="C4174" s="7"/>
      <c r="D4174" s="7"/>
      <c r="E4174" s="7"/>
      <c r="F4174" s="8"/>
      <c r="G4174" s="9"/>
    </row>
    <row r="4175" spans="2:7" x14ac:dyDescent="0.3">
      <c r="B4175" s="6"/>
      <c r="C4175" s="7"/>
      <c r="D4175" s="7"/>
      <c r="E4175" s="7"/>
      <c r="F4175" s="8"/>
      <c r="G4175" s="9"/>
    </row>
    <row r="4176" spans="2:7" x14ac:dyDescent="0.3">
      <c r="B4176" s="6"/>
      <c r="C4176" s="7"/>
      <c r="D4176" s="7"/>
      <c r="E4176" s="7"/>
      <c r="F4176" s="8"/>
      <c r="G4176" s="9"/>
    </row>
    <row r="4177" spans="2:7" x14ac:dyDescent="0.3">
      <c r="B4177" s="6"/>
      <c r="C4177" s="7"/>
      <c r="D4177" s="7"/>
      <c r="E4177" s="7"/>
      <c r="F4177" s="8"/>
      <c r="G4177" s="9"/>
    </row>
    <row r="4178" spans="2:7" x14ac:dyDescent="0.3">
      <c r="B4178" s="6"/>
      <c r="C4178" s="7"/>
      <c r="D4178" s="7"/>
      <c r="E4178" s="7"/>
      <c r="F4178" s="8"/>
      <c r="G4178" s="9"/>
    </row>
    <row r="4179" spans="2:7" x14ac:dyDescent="0.3">
      <c r="B4179" s="6"/>
      <c r="C4179" s="7"/>
      <c r="D4179" s="7"/>
      <c r="E4179" s="7"/>
      <c r="F4179" s="8"/>
      <c r="G4179" s="9"/>
    </row>
    <row r="4180" spans="2:7" x14ac:dyDescent="0.3">
      <c r="B4180" s="6"/>
      <c r="C4180" s="7"/>
      <c r="D4180" s="7"/>
      <c r="E4180" s="7"/>
      <c r="F4180" s="8"/>
      <c r="G4180" s="9"/>
    </row>
    <row r="4181" spans="2:7" x14ac:dyDescent="0.3">
      <c r="B4181" s="6"/>
      <c r="C4181" s="7"/>
      <c r="D4181" s="7"/>
      <c r="E4181" s="7"/>
      <c r="F4181" s="8"/>
      <c r="G4181" s="9"/>
    </row>
    <row r="4182" spans="2:7" x14ac:dyDescent="0.3">
      <c r="B4182" s="6"/>
      <c r="C4182" s="7"/>
      <c r="D4182" s="7"/>
      <c r="E4182" s="7"/>
      <c r="F4182" s="8"/>
      <c r="G4182" s="9"/>
    </row>
    <row r="4183" spans="2:7" x14ac:dyDescent="0.3">
      <c r="B4183" s="6"/>
      <c r="C4183" s="7"/>
      <c r="D4183" s="7"/>
      <c r="E4183" s="7"/>
      <c r="F4183" s="8"/>
      <c r="G4183" s="9"/>
    </row>
    <row r="4184" spans="2:7" x14ac:dyDescent="0.3">
      <c r="B4184" s="6"/>
      <c r="C4184" s="7"/>
      <c r="D4184" s="7"/>
      <c r="E4184" s="7"/>
      <c r="F4184" s="8"/>
      <c r="G4184" s="9"/>
    </row>
    <row r="4185" spans="2:7" x14ac:dyDescent="0.3">
      <c r="B4185" s="6"/>
      <c r="C4185" s="7"/>
      <c r="D4185" s="7"/>
      <c r="E4185" s="7"/>
      <c r="F4185" s="8"/>
      <c r="G4185" s="9"/>
    </row>
    <row r="4186" spans="2:7" x14ac:dyDescent="0.3">
      <c r="B4186" s="6"/>
      <c r="C4186" s="7"/>
      <c r="D4186" s="7"/>
      <c r="E4186" s="7"/>
      <c r="F4186" s="8"/>
      <c r="G4186" s="9"/>
    </row>
    <row r="4187" spans="2:7" x14ac:dyDescent="0.3">
      <c r="B4187" s="6"/>
      <c r="C4187" s="7"/>
      <c r="D4187" s="7"/>
      <c r="E4187" s="7"/>
      <c r="F4187" s="8"/>
      <c r="G4187" s="9"/>
    </row>
    <row r="4188" spans="2:7" x14ac:dyDescent="0.3">
      <c r="B4188" s="6"/>
      <c r="C4188" s="7"/>
      <c r="D4188" s="7"/>
      <c r="E4188" s="7"/>
      <c r="F4188" s="8"/>
      <c r="G4188" s="9"/>
    </row>
    <row r="4189" spans="2:7" x14ac:dyDescent="0.3">
      <c r="B4189" s="6"/>
      <c r="C4189" s="7"/>
      <c r="D4189" s="7"/>
      <c r="E4189" s="7"/>
      <c r="F4189" s="8"/>
      <c r="G4189" s="9"/>
    </row>
    <row r="4190" spans="2:7" x14ac:dyDescent="0.3">
      <c r="B4190" s="6"/>
      <c r="C4190" s="7"/>
      <c r="D4190" s="7"/>
      <c r="E4190" s="7"/>
      <c r="F4190" s="8"/>
      <c r="G4190" s="9"/>
    </row>
    <row r="4191" spans="2:7" x14ac:dyDescent="0.3">
      <c r="B4191" s="6"/>
      <c r="C4191" s="7"/>
      <c r="D4191" s="7"/>
      <c r="E4191" s="7"/>
      <c r="F4191" s="8"/>
      <c r="G4191" s="9"/>
    </row>
    <row r="4192" spans="2:7" x14ac:dyDescent="0.3">
      <c r="B4192" s="6"/>
      <c r="C4192" s="7"/>
      <c r="D4192" s="7"/>
      <c r="E4192" s="7"/>
      <c r="F4192" s="8"/>
      <c r="G4192" s="9"/>
    </row>
    <row r="4193" spans="2:7" x14ac:dyDescent="0.3">
      <c r="B4193" s="6"/>
      <c r="C4193" s="7"/>
      <c r="D4193" s="7"/>
      <c r="E4193" s="7"/>
      <c r="F4193" s="8"/>
      <c r="G4193" s="9"/>
    </row>
    <row r="4194" spans="2:7" x14ac:dyDescent="0.3">
      <c r="B4194" s="6"/>
      <c r="C4194" s="7"/>
      <c r="D4194" s="7"/>
      <c r="E4194" s="7"/>
      <c r="F4194" s="8"/>
      <c r="G4194" s="9"/>
    </row>
    <row r="4195" spans="2:7" x14ac:dyDescent="0.3">
      <c r="B4195" s="6"/>
      <c r="C4195" s="7"/>
      <c r="D4195" s="7"/>
      <c r="E4195" s="7"/>
      <c r="F4195" s="8"/>
      <c r="G4195" s="9"/>
    </row>
    <row r="4196" spans="2:7" x14ac:dyDescent="0.3">
      <c r="B4196" s="6"/>
      <c r="C4196" s="7"/>
      <c r="D4196" s="7"/>
      <c r="E4196" s="7"/>
      <c r="F4196" s="8"/>
      <c r="G4196" s="9"/>
    </row>
    <row r="4197" spans="2:7" x14ac:dyDescent="0.3">
      <c r="B4197" s="6"/>
      <c r="C4197" s="7"/>
      <c r="D4197" s="7"/>
      <c r="E4197" s="7"/>
      <c r="F4197" s="8"/>
      <c r="G4197" s="9"/>
    </row>
    <row r="4198" spans="2:7" x14ac:dyDescent="0.3">
      <c r="B4198" s="6"/>
      <c r="C4198" s="7"/>
      <c r="D4198" s="7"/>
      <c r="E4198" s="7"/>
      <c r="F4198" s="8"/>
      <c r="G4198" s="9"/>
    </row>
    <row r="4199" spans="2:7" x14ac:dyDescent="0.3">
      <c r="B4199" s="6"/>
      <c r="C4199" s="7"/>
      <c r="D4199" s="7"/>
      <c r="E4199" s="7"/>
      <c r="F4199" s="8"/>
      <c r="G4199" s="9"/>
    </row>
    <row r="4200" spans="2:7" x14ac:dyDescent="0.3">
      <c r="B4200" s="6"/>
      <c r="C4200" s="7"/>
      <c r="D4200" s="7"/>
      <c r="E4200" s="7"/>
      <c r="F4200" s="8"/>
      <c r="G4200" s="9"/>
    </row>
    <row r="4201" spans="2:7" x14ac:dyDescent="0.3">
      <c r="B4201" s="6"/>
      <c r="C4201" s="7"/>
      <c r="D4201" s="7"/>
      <c r="E4201" s="7"/>
      <c r="F4201" s="8"/>
      <c r="G4201" s="9"/>
    </row>
    <row r="4202" spans="2:7" x14ac:dyDescent="0.3">
      <c r="B4202" s="6"/>
      <c r="C4202" s="7"/>
      <c r="D4202" s="7"/>
      <c r="E4202" s="7"/>
      <c r="F4202" s="8"/>
      <c r="G4202" s="9"/>
    </row>
    <row r="4203" spans="2:7" x14ac:dyDescent="0.3">
      <c r="B4203" s="6"/>
      <c r="C4203" s="7"/>
      <c r="D4203" s="7"/>
      <c r="E4203" s="7"/>
      <c r="F4203" s="8"/>
      <c r="G4203" s="9"/>
    </row>
    <row r="4204" spans="2:7" x14ac:dyDescent="0.3">
      <c r="B4204" s="6"/>
      <c r="C4204" s="7"/>
      <c r="D4204" s="7"/>
      <c r="E4204" s="7"/>
      <c r="F4204" s="8"/>
      <c r="G4204" s="9"/>
    </row>
    <row r="4205" spans="2:7" x14ac:dyDescent="0.3">
      <c r="B4205" s="6"/>
      <c r="C4205" s="7"/>
      <c r="D4205" s="7"/>
      <c r="E4205" s="7"/>
      <c r="F4205" s="8"/>
      <c r="G4205" s="9"/>
    </row>
    <row r="4206" spans="2:7" x14ac:dyDescent="0.3">
      <c r="B4206" s="6"/>
      <c r="C4206" s="7"/>
      <c r="D4206" s="7"/>
      <c r="E4206" s="7"/>
      <c r="F4206" s="8"/>
      <c r="G4206" s="9"/>
    </row>
    <row r="4207" spans="2:7" x14ac:dyDescent="0.3">
      <c r="B4207" s="6"/>
      <c r="C4207" s="7"/>
      <c r="D4207" s="7"/>
      <c r="E4207" s="7"/>
      <c r="F4207" s="8"/>
      <c r="G4207" s="9"/>
    </row>
    <row r="4208" spans="2:7" x14ac:dyDescent="0.3">
      <c r="B4208" s="6"/>
      <c r="C4208" s="7"/>
      <c r="D4208" s="7"/>
      <c r="E4208" s="7"/>
      <c r="F4208" s="8"/>
      <c r="G4208" s="9"/>
    </row>
    <row r="4209" spans="2:7" x14ac:dyDescent="0.3">
      <c r="B4209" s="6"/>
      <c r="C4209" s="7"/>
      <c r="D4209" s="7"/>
      <c r="E4209" s="7"/>
      <c r="F4209" s="8"/>
      <c r="G4209" s="9"/>
    </row>
    <row r="4210" spans="2:7" x14ac:dyDescent="0.3">
      <c r="B4210" s="6"/>
      <c r="C4210" s="7"/>
      <c r="D4210" s="7"/>
      <c r="E4210" s="7"/>
      <c r="F4210" s="8"/>
      <c r="G4210" s="9"/>
    </row>
    <row r="4211" spans="2:7" x14ac:dyDescent="0.3">
      <c r="B4211" s="6"/>
      <c r="C4211" s="7"/>
      <c r="D4211" s="7"/>
      <c r="E4211" s="7"/>
      <c r="F4211" s="8"/>
      <c r="G4211" s="9"/>
    </row>
    <row r="4212" spans="2:7" x14ac:dyDescent="0.3">
      <c r="B4212" s="6"/>
      <c r="C4212" s="7"/>
      <c r="D4212" s="7"/>
      <c r="E4212" s="7"/>
      <c r="F4212" s="8"/>
      <c r="G4212" s="9"/>
    </row>
    <row r="4213" spans="2:7" x14ac:dyDescent="0.3">
      <c r="B4213" s="6"/>
      <c r="C4213" s="7"/>
      <c r="D4213" s="7"/>
      <c r="E4213" s="7"/>
      <c r="F4213" s="8"/>
      <c r="G4213" s="9"/>
    </row>
    <row r="4214" spans="2:7" x14ac:dyDescent="0.3">
      <c r="B4214" s="6"/>
      <c r="C4214" s="7"/>
      <c r="D4214" s="7"/>
      <c r="E4214" s="7"/>
      <c r="F4214" s="8"/>
      <c r="G4214" s="9"/>
    </row>
    <row r="4215" spans="2:7" x14ac:dyDescent="0.3">
      <c r="B4215" s="6"/>
      <c r="C4215" s="7"/>
      <c r="D4215" s="7"/>
      <c r="E4215" s="7"/>
      <c r="F4215" s="8"/>
      <c r="G4215" s="9"/>
    </row>
    <row r="4216" spans="2:7" x14ac:dyDescent="0.3">
      <c r="B4216" s="6"/>
      <c r="C4216" s="7"/>
      <c r="D4216" s="7"/>
      <c r="E4216" s="7"/>
      <c r="F4216" s="8"/>
      <c r="G4216" s="9"/>
    </row>
    <row r="4217" spans="2:7" x14ac:dyDescent="0.3">
      <c r="B4217" s="6"/>
      <c r="C4217" s="7"/>
      <c r="D4217" s="7"/>
      <c r="E4217" s="7"/>
      <c r="F4217" s="8"/>
      <c r="G4217" s="9"/>
    </row>
    <row r="4218" spans="2:7" x14ac:dyDescent="0.3">
      <c r="B4218" s="6"/>
      <c r="C4218" s="7"/>
      <c r="D4218" s="7"/>
      <c r="E4218" s="7"/>
      <c r="F4218" s="8"/>
      <c r="G4218" s="9"/>
    </row>
    <row r="4219" spans="2:7" x14ac:dyDescent="0.3">
      <c r="B4219" s="6"/>
      <c r="C4219" s="7"/>
      <c r="D4219" s="7"/>
      <c r="E4219" s="7"/>
      <c r="F4219" s="8"/>
      <c r="G4219" s="9"/>
    </row>
    <row r="4220" spans="2:7" x14ac:dyDescent="0.3">
      <c r="B4220" s="6"/>
      <c r="C4220" s="7"/>
      <c r="D4220" s="7"/>
      <c r="E4220" s="7"/>
      <c r="F4220" s="8"/>
      <c r="G4220" s="9"/>
    </row>
    <row r="4221" spans="2:7" x14ac:dyDescent="0.3">
      <c r="B4221" s="6"/>
      <c r="C4221" s="7"/>
      <c r="D4221" s="7"/>
      <c r="E4221" s="7"/>
      <c r="F4221" s="8"/>
      <c r="G4221" s="9"/>
    </row>
    <row r="4222" spans="2:7" x14ac:dyDescent="0.3">
      <c r="B4222" s="6"/>
      <c r="C4222" s="7"/>
      <c r="D4222" s="7"/>
      <c r="E4222" s="7"/>
      <c r="F4222" s="8"/>
      <c r="G4222" s="9"/>
    </row>
    <row r="4223" spans="2:7" x14ac:dyDescent="0.3">
      <c r="B4223" s="6"/>
      <c r="C4223" s="7"/>
      <c r="D4223" s="7"/>
      <c r="E4223" s="7"/>
      <c r="F4223" s="8"/>
      <c r="G4223" s="9"/>
    </row>
    <row r="4224" spans="2:7" x14ac:dyDescent="0.3">
      <c r="B4224" s="6"/>
      <c r="C4224" s="7"/>
      <c r="D4224" s="7"/>
      <c r="E4224" s="7"/>
      <c r="F4224" s="8"/>
      <c r="G4224" s="9"/>
    </row>
    <row r="4225" spans="2:7" x14ac:dyDescent="0.3">
      <c r="B4225" s="6"/>
      <c r="C4225" s="7"/>
      <c r="D4225" s="7"/>
      <c r="E4225" s="7"/>
      <c r="F4225" s="8"/>
      <c r="G4225" s="9"/>
    </row>
    <row r="4226" spans="2:7" x14ac:dyDescent="0.3">
      <c r="B4226" s="6"/>
      <c r="C4226" s="7"/>
      <c r="D4226" s="7"/>
      <c r="E4226" s="7"/>
      <c r="F4226" s="8"/>
      <c r="G4226" s="9"/>
    </row>
    <row r="4227" spans="2:7" x14ac:dyDescent="0.3">
      <c r="B4227" s="6"/>
      <c r="C4227" s="7"/>
      <c r="D4227" s="7"/>
      <c r="E4227" s="7"/>
      <c r="F4227" s="8"/>
      <c r="G4227" s="9"/>
    </row>
    <row r="4228" spans="2:7" x14ac:dyDescent="0.3">
      <c r="B4228" s="6"/>
      <c r="C4228" s="7"/>
      <c r="D4228" s="7"/>
      <c r="E4228" s="7"/>
      <c r="F4228" s="8"/>
      <c r="G4228" s="9"/>
    </row>
    <row r="4229" spans="2:7" x14ac:dyDescent="0.3">
      <c r="B4229" s="6"/>
      <c r="C4229" s="7"/>
      <c r="D4229" s="7"/>
      <c r="E4229" s="7"/>
      <c r="F4229" s="8"/>
      <c r="G4229" s="9"/>
    </row>
    <row r="4230" spans="2:7" x14ac:dyDescent="0.3">
      <c r="B4230" s="6"/>
      <c r="C4230" s="7"/>
      <c r="D4230" s="7"/>
      <c r="E4230" s="7"/>
      <c r="F4230" s="8"/>
      <c r="G4230" s="9"/>
    </row>
    <row r="4231" spans="2:7" x14ac:dyDescent="0.3">
      <c r="B4231" s="6"/>
      <c r="C4231" s="7"/>
      <c r="D4231" s="7"/>
      <c r="E4231" s="7"/>
      <c r="F4231" s="8"/>
      <c r="G4231" s="9"/>
    </row>
    <row r="4232" spans="2:7" x14ac:dyDescent="0.3">
      <c r="B4232" s="6"/>
      <c r="C4232" s="7"/>
      <c r="D4232" s="7"/>
      <c r="E4232" s="7"/>
      <c r="F4232" s="8"/>
      <c r="G4232" s="9"/>
    </row>
    <row r="4233" spans="2:7" x14ac:dyDescent="0.3">
      <c r="B4233" s="6"/>
      <c r="C4233" s="7"/>
      <c r="D4233" s="7"/>
      <c r="E4233" s="7"/>
      <c r="F4233" s="8"/>
      <c r="G4233" s="9"/>
    </row>
    <row r="4234" spans="2:7" x14ac:dyDescent="0.3">
      <c r="B4234" s="6"/>
      <c r="C4234" s="7"/>
      <c r="D4234" s="7"/>
      <c r="E4234" s="7"/>
      <c r="F4234" s="8"/>
      <c r="G4234" s="9"/>
    </row>
    <row r="4235" spans="2:7" x14ac:dyDescent="0.3">
      <c r="B4235" s="6"/>
      <c r="C4235" s="7"/>
      <c r="D4235" s="7"/>
      <c r="E4235" s="7"/>
      <c r="F4235" s="8"/>
      <c r="G4235" s="9"/>
    </row>
    <row r="4236" spans="2:7" x14ac:dyDescent="0.3">
      <c r="B4236" s="6"/>
      <c r="C4236" s="7"/>
      <c r="D4236" s="7"/>
      <c r="E4236" s="7"/>
      <c r="F4236" s="8"/>
      <c r="G4236" s="9"/>
    </row>
    <row r="4237" spans="2:7" x14ac:dyDescent="0.3">
      <c r="B4237" s="6"/>
      <c r="C4237" s="7"/>
      <c r="D4237" s="7"/>
      <c r="E4237" s="7"/>
      <c r="F4237" s="8"/>
      <c r="G4237" s="9"/>
    </row>
    <row r="4238" spans="2:7" x14ac:dyDescent="0.3">
      <c r="B4238" s="6"/>
      <c r="C4238" s="7"/>
      <c r="D4238" s="7"/>
      <c r="E4238" s="7"/>
      <c r="F4238" s="8"/>
      <c r="G4238" s="9"/>
    </row>
    <row r="4239" spans="2:7" x14ac:dyDescent="0.3">
      <c r="B4239" s="6"/>
      <c r="C4239" s="7"/>
      <c r="D4239" s="7"/>
      <c r="E4239" s="7"/>
      <c r="F4239" s="8"/>
      <c r="G4239" s="9"/>
    </row>
    <row r="4240" spans="2:7" x14ac:dyDescent="0.3">
      <c r="B4240" s="6"/>
      <c r="C4240" s="7"/>
      <c r="D4240" s="7"/>
      <c r="E4240" s="7"/>
      <c r="F4240" s="8"/>
      <c r="G4240" s="9"/>
    </row>
    <row r="4241" spans="2:7" x14ac:dyDescent="0.3">
      <c r="B4241" s="6"/>
      <c r="C4241" s="7"/>
      <c r="D4241" s="7"/>
      <c r="E4241" s="7"/>
      <c r="F4241" s="8"/>
      <c r="G4241" s="9"/>
    </row>
    <row r="4242" spans="2:7" x14ac:dyDescent="0.3">
      <c r="B4242" s="6"/>
      <c r="C4242" s="7"/>
      <c r="D4242" s="7"/>
      <c r="E4242" s="7"/>
      <c r="F4242" s="8"/>
      <c r="G4242" s="9"/>
    </row>
    <row r="4243" spans="2:7" x14ac:dyDescent="0.3">
      <c r="B4243" s="6"/>
      <c r="C4243" s="7"/>
      <c r="D4243" s="7"/>
      <c r="E4243" s="7"/>
      <c r="F4243" s="8"/>
      <c r="G4243" s="9"/>
    </row>
    <row r="4244" spans="2:7" x14ac:dyDescent="0.3">
      <c r="B4244" s="6"/>
      <c r="C4244" s="7"/>
      <c r="D4244" s="7"/>
      <c r="E4244" s="7"/>
      <c r="F4244" s="8"/>
      <c r="G4244" s="9"/>
    </row>
    <row r="4245" spans="2:7" x14ac:dyDescent="0.3">
      <c r="B4245" s="6"/>
      <c r="C4245" s="7"/>
      <c r="D4245" s="7"/>
      <c r="E4245" s="7"/>
      <c r="F4245" s="8"/>
      <c r="G4245" s="9"/>
    </row>
    <row r="4246" spans="2:7" x14ac:dyDescent="0.3">
      <c r="B4246" s="6"/>
      <c r="C4246" s="7"/>
      <c r="D4246" s="7"/>
      <c r="E4246" s="7"/>
      <c r="F4246" s="8"/>
      <c r="G4246" s="9"/>
    </row>
    <row r="4247" spans="2:7" x14ac:dyDescent="0.3">
      <c r="B4247" s="6"/>
      <c r="C4247" s="7"/>
      <c r="D4247" s="7"/>
      <c r="E4247" s="7"/>
      <c r="F4247" s="8"/>
      <c r="G4247" s="9"/>
    </row>
    <row r="4248" spans="2:7" x14ac:dyDescent="0.3">
      <c r="B4248" s="6"/>
      <c r="C4248" s="7"/>
      <c r="D4248" s="7"/>
      <c r="E4248" s="7"/>
      <c r="F4248" s="8"/>
      <c r="G4248" s="9"/>
    </row>
    <row r="4249" spans="2:7" x14ac:dyDescent="0.3">
      <c r="B4249" s="6"/>
      <c r="C4249" s="7"/>
      <c r="D4249" s="7"/>
      <c r="E4249" s="7"/>
      <c r="F4249" s="8"/>
      <c r="G4249" s="9"/>
    </row>
    <row r="4250" spans="2:7" x14ac:dyDescent="0.3">
      <c r="B4250" s="6"/>
      <c r="C4250" s="7"/>
      <c r="D4250" s="7"/>
      <c r="E4250" s="7"/>
      <c r="F4250" s="8"/>
      <c r="G4250" s="9"/>
    </row>
    <row r="4251" spans="2:7" x14ac:dyDescent="0.3">
      <c r="B4251" s="6"/>
      <c r="C4251" s="7"/>
      <c r="D4251" s="7"/>
      <c r="E4251" s="7"/>
      <c r="F4251" s="8"/>
      <c r="G4251" s="9"/>
    </row>
    <row r="4252" spans="2:7" x14ac:dyDescent="0.3">
      <c r="B4252" s="6"/>
      <c r="C4252" s="7"/>
      <c r="D4252" s="7"/>
      <c r="E4252" s="7"/>
      <c r="F4252" s="8"/>
      <c r="G4252" s="9"/>
    </row>
    <row r="4253" spans="2:7" x14ac:dyDescent="0.3">
      <c r="B4253" s="6"/>
      <c r="C4253" s="7"/>
      <c r="D4253" s="7"/>
      <c r="E4253" s="7"/>
      <c r="F4253" s="8"/>
      <c r="G4253" s="9"/>
    </row>
    <row r="4254" spans="2:7" x14ac:dyDescent="0.3">
      <c r="B4254" s="6"/>
      <c r="C4254" s="7"/>
      <c r="D4254" s="7"/>
      <c r="E4254" s="7"/>
      <c r="F4254" s="8"/>
      <c r="G4254" s="9"/>
    </row>
    <row r="4255" spans="2:7" x14ac:dyDescent="0.3">
      <c r="B4255" s="6"/>
      <c r="C4255" s="7"/>
      <c r="D4255" s="7"/>
      <c r="E4255" s="7"/>
      <c r="F4255" s="8"/>
      <c r="G4255" s="9"/>
    </row>
    <row r="4256" spans="2:7" x14ac:dyDescent="0.3">
      <c r="B4256" s="6"/>
      <c r="C4256" s="7"/>
      <c r="D4256" s="7"/>
      <c r="E4256" s="7"/>
      <c r="F4256" s="8"/>
      <c r="G4256" s="9"/>
    </row>
    <row r="4257" spans="2:7" x14ac:dyDescent="0.3">
      <c r="B4257" s="6"/>
      <c r="C4257" s="7"/>
      <c r="D4257" s="7"/>
      <c r="E4257" s="7"/>
      <c r="F4257" s="8"/>
      <c r="G4257" s="9"/>
    </row>
    <row r="4258" spans="2:7" x14ac:dyDescent="0.3">
      <c r="B4258" s="6"/>
      <c r="C4258" s="7"/>
      <c r="D4258" s="7"/>
      <c r="E4258" s="7"/>
      <c r="F4258" s="8"/>
      <c r="G4258" s="9"/>
    </row>
    <row r="4259" spans="2:7" x14ac:dyDescent="0.3">
      <c r="B4259" s="6"/>
      <c r="C4259" s="7"/>
      <c r="D4259" s="7"/>
      <c r="E4259" s="7"/>
      <c r="F4259" s="8"/>
      <c r="G4259" s="9"/>
    </row>
    <row r="4260" spans="2:7" x14ac:dyDescent="0.3">
      <c r="B4260" s="6"/>
      <c r="C4260" s="7"/>
      <c r="D4260" s="7"/>
      <c r="E4260" s="7"/>
      <c r="F4260" s="8"/>
      <c r="G4260" s="9"/>
    </row>
    <row r="4261" spans="2:7" x14ac:dyDescent="0.3">
      <c r="B4261" s="6"/>
      <c r="C4261" s="7"/>
      <c r="D4261" s="7"/>
      <c r="E4261" s="7"/>
      <c r="F4261" s="8"/>
      <c r="G4261" s="9"/>
    </row>
    <row r="4262" spans="2:7" x14ac:dyDescent="0.3">
      <c r="B4262" s="6"/>
      <c r="C4262" s="7"/>
      <c r="D4262" s="7"/>
      <c r="E4262" s="7"/>
      <c r="F4262" s="8"/>
      <c r="G4262" s="9"/>
    </row>
    <row r="4263" spans="2:7" x14ac:dyDescent="0.3">
      <c r="B4263" s="6"/>
      <c r="C4263" s="7"/>
      <c r="D4263" s="7"/>
      <c r="E4263" s="7"/>
      <c r="F4263" s="8"/>
      <c r="G4263" s="9"/>
    </row>
    <row r="4264" spans="2:7" x14ac:dyDescent="0.3">
      <c r="B4264" s="6"/>
      <c r="C4264" s="7"/>
      <c r="D4264" s="7"/>
      <c r="E4264" s="7"/>
      <c r="F4264" s="8"/>
      <c r="G4264" s="9"/>
    </row>
    <row r="4265" spans="2:7" x14ac:dyDescent="0.3">
      <c r="B4265" s="6"/>
      <c r="C4265" s="7"/>
      <c r="D4265" s="7"/>
      <c r="E4265" s="7"/>
      <c r="F4265" s="8"/>
      <c r="G4265" s="9"/>
    </row>
    <row r="4266" spans="2:7" x14ac:dyDescent="0.3">
      <c r="B4266" s="6"/>
      <c r="C4266" s="7"/>
      <c r="D4266" s="7"/>
      <c r="E4266" s="7"/>
      <c r="F4266" s="8"/>
      <c r="G4266" s="9"/>
    </row>
    <row r="4267" spans="2:7" x14ac:dyDescent="0.3">
      <c r="B4267" s="6"/>
      <c r="C4267" s="7"/>
      <c r="D4267" s="7"/>
      <c r="E4267" s="7"/>
      <c r="F4267" s="8"/>
      <c r="G4267" s="9"/>
    </row>
    <row r="4268" spans="2:7" x14ac:dyDescent="0.3">
      <c r="B4268" s="6"/>
      <c r="C4268" s="7"/>
      <c r="D4268" s="7"/>
      <c r="E4268" s="7"/>
      <c r="F4268" s="8"/>
      <c r="G4268" s="9"/>
    </row>
    <row r="4269" spans="2:7" x14ac:dyDescent="0.3">
      <c r="B4269" s="6"/>
      <c r="C4269" s="7"/>
      <c r="D4269" s="7"/>
      <c r="E4269" s="7"/>
      <c r="F4269" s="8"/>
      <c r="G4269" s="9"/>
    </row>
    <row r="4270" spans="2:7" x14ac:dyDescent="0.3">
      <c r="B4270" s="6"/>
      <c r="C4270" s="7"/>
      <c r="D4270" s="7"/>
      <c r="E4270" s="7"/>
      <c r="F4270" s="8"/>
      <c r="G4270" s="9"/>
    </row>
    <row r="4271" spans="2:7" x14ac:dyDescent="0.3">
      <c r="B4271" s="6"/>
      <c r="C4271" s="7"/>
      <c r="D4271" s="7"/>
      <c r="E4271" s="7"/>
      <c r="F4271" s="8"/>
      <c r="G4271" s="9"/>
    </row>
    <row r="4272" spans="2:7" x14ac:dyDescent="0.3">
      <c r="B4272" s="6"/>
      <c r="C4272" s="7"/>
      <c r="D4272" s="7"/>
      <c r="E4272" s="7"/>
      <c r="F4272" s="8"/>
      <c r="G4272" s="9"/>
    </row>
    <row r="4273" spans="2:7" x14ac:dyDescent="0.3">
      <c r="B4273" s="6"/>
      <c r="C4273" s="7"/>
      <c r="D4273" s="7"/>
      <c r="E4273" s="7"/>
      <c r="F4273" s="8"/>
      <c r="G4273" s="9"/>
    </row>
    <row r="4274" spans="2:7" x14ac:dyDescent="0.3">
      <c r="B4274" s="6"/>
      <c r="C4274" s="7"/>
      <c r="D4274" s="7"/>
      <c r="E4274" s="7"/>
      <c r="F4274" s="8"/>
      <c r="G4274" s="9"/>
    </row>
    <row r="4275" spans="2:7" x14ac:dyDescent="0.3">
      <c r="B4275" s="6"/>
      <c r="C4275" s="7"/>
      <c r="D4275" s="7"/>
      <c r="E4275" s="7"/>
      <c r="F4275" s="8"/>
      <c r="G4275" s="9"/>
    </row>
    <row r="4276" spans="2:7" x14ac:dyDescent="0.3">
      <c r="B4276" s="6"/>
      <c r="C4276" s="7"/>
      <c r="D4276" s="7"/>
      <c r="E4276" s="7"/>
      <c r="F4276" s="8"/>
      <c r="G4276" s="9"/>
    </row>
    <row r="4277" spans="2:7" x14ac:dyDescent="0.3">
      <c r="B4277" s="6"/>
      <c r="C4277" s="7"/>
      <c r="D4277" s="7"/>
      <c r="E4277" s="7"/>
      <c r="F4277" s="8"/>
      <c r="G4277" s="9"/>
    </row>
    <row r="4278" spans="2:7" x14ac:dyDescent="0.3">
      <c r="B4278" s="6"/>
      <c r="C4278" s="7"/>
      <c r="D4278" s="7"/>
      <c r="E4278" s="7"/>
      <c r="F4278" s="8"/>
      <c r="G4278" s="9"/>
    </row>
    <row r="4279" spans="2:7" x14ac:dyDescent="0.3">
      <c r="B4279" s="6"/>
      <c r="C4279" s="7"/>
      <c r="D4279" s="7"/>
      <c r="E4279" s="7"/>
      <c r="F4279" s="8"/>
      <c r="G4279" s="9"/>
    </row>
    <row r="4280" spans="2:7" x14ac:dyDescent="0.3">
      <c r="B4280" s="6"/>
      <c r="C4280" s="7"/>
      <c r="D4280" s="7"/>
      <c r="E4280" s="7"/>
      <c r="F4280" s="8"/>
      <c r="G4280" s="9"/>
    </row>
    <row r="4281" spans="2:7" x14ac:dyDescent="0.3">
      <c r="B4281" s="6"/>
      <c r="C4281" s="7"/>
      <c r="D4281" s="7"/>
      <c r="E4281" s="7"/>
      <c r="F4281" s="8"/>
      <c r="G4281" s="9"/>
    </row>
    <row r="4282" spans="2:7" x14ac:dyDescent="0.3">
      <c r="B4282" s="6"/>
      <c r="C4282" s="7"/>
      <c r="D4282" s="7"/>
      <c r="E4282" s="7"/>
      <c r="F4282" s="8"/>
      <c r="G4282" s="9"/>
    </row>
    <row r="4283" spans="2:7" x14ac:dyDescent="0.3">
      <c r="B4283" s="6"/>
      <c r="C4283" s="7"/>
      <c r="D4283" s="7"/>
      <c r="E4283" s="7"/>
      <c r="F4283" s="8"/>
      <c r="G4283" s="9"/>
    </row>
    <row r="4284" spans="2:7" x14ac:dyDescent="0.3">
      <c r="B4284" s="6"/>
      <c r="C4284" s="7"/>
      <c r="D4284" s="7"/>
      <c r="E4284" s="7"/>
      <c r="F4284" s="8"/>
      <c r="G4284" s="9"/>
    </row>
    <row r="4285" spans="2:7" x14ac:dyDescent="0.3">
      <c r="B4285" s="6"/>
      <c r="C4285" s="7"/>
      <c r="D4285" s="7"/>
      <c r="E4285" s="7"/>
      <c r="F4285" s="8"/>
      <c r="G4285" s="9"/>
    </row>
    <row r="4286" spans="2:7" x14ac:dyDescent="0.3">
      <c r="B4286" s="6"/>
      <c r="C4286" s="7"/>
      <c r="D4286" s="7"/>
      <c r="E4286" s="7"/>
      <c r="F4286" s="8"/>
      <c r="G4286" s="9"/>
    </row>
    <row r="4287" spans="2:7" x14ac:dyDescent="0.3">
      <c r="B4287" s="6"/>
      <c r="C4287" s="7"/>
      <c r="D4287" s="7"/>
      <c r="E4287" s="7"/>
      <c r="F4287" s="8"/>
      <c r="G4287" s="9"/>
    </row>
    <row r="4288" spans="2:7" x14ac:dyDescent="0.3">
      <c r="B4288" s="6"/>
      <c r="C4288" s="7"/>
      <c r="D4288" s="7"/>
      <c r="E4288" s="7"/>
      <c r="F4288" s="8"/>
      <c r="G4288" s="9"/>
    </row>
    <row r="4289" spans="2:7" x14ac:dyDescent="0.3">
      <c r="B4289" s="6"/>
      <c r="C4289" s="7"/>
      <c r="D4289" s="7"/>
      <c r="E4289" s="7"/>
      <c r="F4289" s="8"/>
      <c r="G4289" s="9"/>
    </row>
    <row r="4290" spans="2:7" x14ac:dyDescent="0.3">
      <c r="B4290" s="6"/>
      <c r="C4290" s="7"/>
      <c r="D4290" s="7"/>
      <c r="E4290" s="7"/>
      <c r="F4290" s="8"/>
      <c r="G4290" s="9"/>
    </row>
    <row r="4291" spans="2:7" x14ac:dyDescent="0.3">
      <c r="B4291" s="6"/>
      <c r="C4291" s="7"/>
      <c r="D4291" s="7"/>
      <c r="E4291" s="7"/>
      <c r="F4291" s="8"/>
      <c r="G4291" s="9"/>
    </row>
    <row r="4292" spans="2:7" x14ac:dyDescent="0.3">
      <c r="B4292" s="6"/>
      <c r="C4292" s="7"/>
      <c r="D4292" s="7"/>
      <c r="E4292" s="7"/>
      <c r="F4292" s="8"/>
      <c r="G4292" s="9"/>
    </row>
    <row r="4293" spans="2:7" x14ac:dyDescent="0.3">
      <c r="B4293" s="6"/>
      <c r="C4293" s="7"/>
      <c r="D4293" s="7"/>
      <c r="E4293" s="7"/>
      <c r="F4293" s="8"/>
      <c r="G4293" s="9"/>
    </row>
    <row r="4294" spans="2:7" x14ac:dyDescent="0.3">
      <c r="B4294" s="6"/>
      <c r="C4294" s="7"/>
      <c r="D4294" s="7"/>
      <c r="E4294" s="7"/>
      <c r="F4294" s="8"/>
      <c r="G4294" s="9"/>
    </row>
    <row r="4295" spans="2:7" x14ac:dyDescent="0.3">
      <c r="B4295" s="6"/>
      <c r="C4295" s="7"/>
      <c r="D4295" s="7"/>
      <c r="E4295" s="7"/>
      <c r="F4295" s="8"/>
      <c r="G4295" s="9"/>
    </row>
    <row r="4296" spans="2:7" x14ac:dyDescent="0.3">
      <c r="B4296" s="6"/>
      <c r="C4296" s="7"/>
      <c r="D4296" s="7"/>
      <c r="E4296" s="7"/>
      <c r="F4296" s="8"/>
      <c r="G4296" s="9"/>
    </row>
    <row r="4297" spans="2:7" x14ac:dyDescent="0.3">
      <c r="B4297" s="6"/>
      <c r="C4297" s="7"/>
      <c r="D4297" s="7"/>
      <c r="E4297" s="7"/>
      <c r="F4297" s="8"/>
      <c r="G4297" s="9"/>
    </row>
    <row r="4298" spans="2:7" x14ac:dyDescent="0.3">
      <c r="B4298" s="6"/>
      <c r="C4298" s="7"/>
      <c r="D4298" s="7"/>
      <c r="E4298" s="7"/>
      <c r="F4298" s="8"/>
      <c r="G4298" s="9"/>
    </row>
    <row r="4299" spans="2:7" x14ac:dyDescent="0.3">
      <c r="B4299" s="6"/>
      <c r="C4299" s="7"/>
      <c r="D4299" s="7"/>
      <c r="E4299" s="7"/>
      <c r="F4299" s="8"/>
      <c r="G4299" s="9"/>
    </row>
    <row r="4300" spans="2:7" x14ac:dyDescent="0.3">
      <c r="B4300" s="6"/>
      <c r="C4300" s="7"/>
      <c r="D4300" s="7"/>
      <c r="E4300" s="7"/>
      <c r="F4300" s="8"/>
      <c r="G4300" s="9"/>
    </row>
    <row r="4301" spans="2:7" x14ac:dyDescent="0.3">
      <c r="B4301" s="6"/>
      <c r="C4301" s="7"/>
      <c r="D4301" s="7"/>
      <c r="E4301" s="7"/>
      <c r="F4301" s="8"/>
      <c r="G4301" s="9"/>
    </row>
    <row r="4302" spans="2:7" x14ac:dyDescent="0.3">
      <c r="B4302" s="6"/>
      <c r="C4302" s="7"/>
      <c r="D4302" s="7"/>
      <c r="E4302" s="7"/>
      <c r="F4302" s="8"/>
      <c r="G4302" s="9"/>
    </row>
    <row r="4303" spans="2:7" x14ac:dyDescent="0.3">
      <c r="B4303" s="6"/>
      <c r="C4303" s="7"/>
      <c r="D4303" s="7"/>
      <c r="E4303" s="7"/>
      <c r="F4303" s="8"/>
      <c r="G4303" s="9"/>
    </row>
    <row r="4304" spans="2:7" x14ac:dyDescent="0.3">
      <c r="B4304" s="6"/>
      <c r="C4304" s="7"/>
      <c r="D4304" s="7"/>
      <c r="E4304" s="7"/>
      <c r="F4304" s="8"/>
      <c r="G4304" s="9"/>
    </row>
    <row r="4305" spans="2:7" x14ac:dyDescent="0.3">
      <c r="B4305" s="6"/>
      <c r="C4305" s="7"/>
      <c r="D4305" s="7"/>
      <c r="E4305" s="7"/>
      <c r="F4305" s="8"/>
      <c r="G4305" s="9"/>
    </row>
    <row r="4306" spans="2:7" x14ac:dyDescent="0.3">
      <c r="B4306" s="6"/>
      <c r="C4306" s="7"/>
      <c r="D4306" s="7"/>
      <c r="E4306" s="7"/>
      <c r="F4306" s="8"/>
      <c r="G4306" s="9"/>
    </row>
    <row r="4307" spans="2:7" x14ac:dyDescent="0.3">
      <c r="B4307" s="6"/>
      <c r="C4307" s="7"/>
      <c r="D4307" s="7"/>
      <c r="E4307" s="7"/>
      <c r="F4307" s="8"/>
      <c r="G4307" s="9"/>
    </row>
    <row r="4308" spans="2:7" x14ac:dyDescent="0.3">
      <c r="B4308" s="6"/>
      <c r="C4308" s="7"/>
      <c r="D4308" s="7"/>
      <c r="E4308" s="7"/>
      <c r="F4308" s="8"/>
      <c r="G4308" s="9"/>
    </row>
    <row r="4309" spans="2:7" x14ac:dyDescent="0.3">
      <c r="B4309" s="6"/>
      <c r="C4309" s="7"/>
      <c r="D4309" s="7"/>
      <c r="E4309" s="7"/>
      <c r="F4309" s="8"/>
      <c r="G4309" s="9"/>
    </row>
    <row r="4310" spans="2:7" x14ac:dyDescent="0.3">
      <c r="B4310" s="6"/>
      <c r="C4310" s="7"/>
      <c r="D4310" s="7"/>
      <c r="E4310" s="7"/>
      <c r="F4310" s="8"/>
      <c r="G4310" s="9"/>
    </row>
    <row r="4311" spans="2:7" x14ac:dyDescent="0.3">
      <c r="B4311" s="6"/>
      <c r="C4311" s="7"/>
      <c r="D4311" s="7"/>
      <c r="E4311" s="7"/>
      <c r="F4311" s="8"/>
      <c r="G4311" s="9"/>
    </row>
    <row r="4312" spans="2:7" x14ac:dyDescent="0.3">
      <c r="B4312" s="6"/>
      <c r="C4312" s="7"/>
      <c r="D4312" s="7"/>
      <c r="E4312" s="7"/>
      <c r="F4312" s="8"/>
      <c r="G4312" s="9"/>
    </row>
    <row r="4313" spans="2:7" x14ac:dyDescent="0.3">
      <c r="B4313" s="6"/>
      <c r="C4313" s="7"/>
      <c r="D4313" s="7"/>
      <c r="E4313" s="7"/>
      <c r="F4313" s="8"/>
      <c r="G4313" s="9"/>
    </row>
    <row r="4314" spans="2:7" x14ac:dyDescent="0.3">
      <c r="B4314" s="6"/>
      <c r="C4314" s="7"/>
      <c r="D4314" s="7"/>
      <c r="E4314" s="7"/>
      <c r="F4314" s="8"/>
      <c r="G4314" s="9"/>
    </row>
    <row r="4315" spans="2:7" x14ac:dyDescent="0.3">
      <c r="B4315" s="6"/>
      <c r="C4315" s="7"/>
      <c r="D4315" s="7"/>
      <c r="E4315" s="7"/>
      <c r="F4315" s="8"/>
      <c r="G4315" s="9"/>
    </row>
    <row r="4316" spans="2:7" x14ac:dyDescent="0.3">
      <c r="B4316" s="6"/>
      <c r="C4316" s="7"/>
      <c r="D4316" s="7"/>
      <c r="E4316" s="7"/>
      <c r="F4316" s="8"/>
      <c r="G4316" s="9"/>
    </row>
    <row r="4317" spans="2:7" x14ac:dyDescent="0.3">
      <c r="B4317" s="6"/>
      <c r="C4317" s="7"/>
      <c r="D4317" s="7"/>
      <c r="E4317" s="7"/>
      <c r="F4317" s="8"/>
      <c r="G4317" s="9"/>
    </row>
    <row r="4318" spans="2:7" x14ac:dyDescent="0.3">
      <c r="B4318" s="6"/>
      <c r="C4318" s="7"/>
      <c r="D4318" s="7"/>
      <c r="E4318" s="7"/>
      <c r="F4318" s="8"/>
      <c r="G4318" s="9"/>
    </row>
    <row r="4319" spans="2:7" x14ac:dyDescent="0.3">
      <c r="B4319" s="6"/>
      <c r="C4319" s="7"/>
      <c r="D4319" s="7"/>
      <c r="E4319" s="7"/>
      <c r="F4319" s="8"/>
      <c r="G4319" s="9"/>
    </row>
    <row r="4320" spans="2:7" x14ac:dyDescent="0.3">
      <c r="B4320" s="6"/>
      <c r="C4320" s="7"/>
      <c r="D4320" s="7"/>
      <c r="E4320" s="7"/>
      <c r="F4320" s="8"/>
      <c r="G4320" s="9"/>
    </row>
    <row r="4321" spans="2:7" x14ac:dyDescent="0.3">
      <c r="B4321" s="6"/>
      <c r="C4321" s="7"/>
      <c r="D4321" s="7"/>
      <c r="E4321" s="7"/>
      <c r="F4321" s="8"/>
      <c r="G4321" s="9"/>
    </row>
    <row r="4322" spans="2:7" x14ac:dyDescent="0.3">
      <c r="B4322" s="6"/>
      <c r="C4322" s="7"/>
      <c r="D4322" s="7"/>
      <c r="E4322" s="7"/>
      <c r="F4322" s="8"/>
      <c r="G4322" s="9"/>
    </row>
    <row r="4323" spans="2:7" x14ac:dyDescent="0.3">
      <c r="B4323" s="6"/>
      <c r="C4323" s="7"/>
      <c r="D4323" s="7"/>
      <c r="E4323" s="7"/>
      <c r="F4323" s="8"/>
      <c r="G4323" s="9"/>
    </row>
    <row r="4324" spans="2:7" x14ac:dyDescent="0.3">
      <c r="B4324" s="6"/>
      <c r="C4324" s="7"/>
      <c r="D4324" s="7"/>
      <c r="E4324" s="7"/>
      <c r="F4324" s="8"/>
      <c r="G4324" s="9"/>
    </row>
    <row r="4325" spans="2:7" x14ac:dyDescent="0.3">
      <c r="B4325" s="6"/>
      <c r="C4325" s="7"/>
      <c r="D4325" s="7"/>
      <c r="E4325" s="7"/>
      <c r="F4325" s="8"/>
      <c r="G4325" s="9"/>
    </row>
    <row r="4326" spans="2:7" x14ac:dyDescent="0.3">
      <c r="B4326" s="6"/>
      <c r="C4326" s="7"/>
      <c r="D4326" s="7"/>
      <c r="E4326" s="7"/>
      <c r="F4326" s="8"/>
      <c r="G4326" s="9"/>
    </row>
    <row r="4327" spans="2:7" x14ac:dyDescent="0.3">
      <c r="B4327" s="6"/>
      <c r="C4327" s="7"/>
      <c r="D4327" s="7"/>
      <c r="E4327" s="7"/>
      <c r="F4327" s="8"/>
      <c r="G4327" s="9"/>
    </row>
    <row r="4328" spans="2:7" x14ac:dyDescent="0.3">
      <c r="B4328" s="6"/>
      <c r="C4328" s="7"/>
      <c r="D4328" s="7"/>
      <c r="E4328" s="7"/>
      <c r="F4328" s="8"/>
      <c r="G4328" s="9"/>
    </row>
    <row r="4329" spans="2:7" x14ac:dyDescent="0.3">
      <c r="B4329" s="6"/>
      <c r="C4329" s="7"/>
      <c r="D4329" s="7"/>
      <c r="E4329" s="7"/>
      <c r="F4329" s="8"/>
      <c r="G4329" s="9"/>
    </row>
    <row r="4330" spans="2:7" x14ac:dyDescent="0.3">
      <c r="B4330" s="6"/>
      <c r="C4330" s="7"/>
      <c r="D4330" s="7"/>
      <c r="E4330" s="7"/>
      <c r="F4330" s="8"/>
      <c r="G4330" s="9"/>
    </row>
    <row r="4331" spans="2:7" x14ac:dyDescent="0.3">
      <c r="B4331" s="6"/>
      <c r="C4331" s="7"/>
      <c r="D4331" s="7"/>
      <c r="E4331" s="7"/>
      <c r="F4331" s="8"/>
      <c r="G4331" s="9"/>
    </row>
    <row r="4332" spans="2:7" x14ac:dyDescent="0.3">
      <c r="B4332" s="6"/>
      <c r="C4332" s="7"/>
      <c r="D4332" s="7"/>
      <c r="E4332" s="7"/>
      <c r="F4332" s="8"/>
      <c r="G4332" s="9"/>
    </row>
    <row r="4333" spans="2:7" x14ac:dyDescent="0.3">
      <c r="B4333" s="6"/>
      <c r="C4333" s="7"/>
      <c r="D4333" s="7"/>
      <c r="E4333" s="7"/>
      <c r="F4333" s="8"/>
      <c r="G4333" s="9"/>
    </row>
    <row r="4334" spans="2:7" x14ac:dyDescent="0.3">
      <c r="B4334" s="6"/>
      <c r="C4334" s="7"/>
      <c r="D4334" s="7"/>
      <c r="E4334" s="7"/>
      <c r="F4334" s="8"/>
      <c r="G4334" s="9"/>
    </row>
    <row r="4335" spans="2:7" x14ac:dyDescent="0.3">
      <c r="B4335" s="6"/>
      <c r="C4335" s="7"/>
      <c r="D4335" s="7"/>
      <c r="E4335" s="7"/>
      <c r="F4335" s="8"/>
      <c r="G4335" s="9"/>
    </row>
    <row r="4336" spans="2:7" x14ac:dyDescent="0.3">
      <c r="B4336" s="6"/>
      <c r="C4336" s="7"/>
      <c r="D4336" s="7"/>
      <c r="E4336" s="7"/>
      <c r="F4336" s="8"/>
      <c r="G4336" s="9"/>
    </row>
    <row r="4337" spans="2:7" x14ac:dyDescent="0.3">
      <c r="B4337" s="6"/>
      <c r="C4337" s="7"/>
      <c r="D4337" s="7"/>
      <c r="E4337" s="7"/>
      <c r="F4337" s="8"/>
      <c r="G4337" s="9"/>
    </row>
    <row r="4338" spans="2:7" x14ac:dyDescent="0.3">
      <c r="B4338" s="6"/>
      <c r="C4338" s="7"/>
      <c r="D4338" s="7"/>
      <c r="E4338" s="7"/>
      <c r="F4338" s="8"/>
      <c r="G4338" s="9"/>
    </row>
    <row r="4339" spans="2:7" x14ac:dyDescent="0.3">
      <c r="B4339" s="6"/>
      <c r="C4339" s="7"/>
      <c r="D4339" s="7"/>
      <c r="E4339" s="7"/>
      <c r="F4339" s="8"/>
      <c r="G4339" s="9"/>
    </row>
    <row r="4340" spans="2:7" x14ac:dyDescent="0.3">
      <c r="B4340" s="6"/>
      <c r="C4340" s="7"/>
      <c r="D4340" s="7"/>
      <c r="E4340" s="7"/>
      <c r="F4340" s="8"/>
      <c r="G4340" s="9"/>
    </row>
    <row r="4341" spans="2:7" x14ac:dyDescent="0.3">
      <c r="B4341" s="6"/>
      <c r="C4341" s="7"/>
      <c r="D4341" s="7"/>
      <c r="E4341" s="7"/>
      <c r="F4341" s="8"/>
      <c r="G4341" s="9"/>
    </row>
    <row r="4342" spans="2:7" x14ac:dyDescent="0.3">
      <c r="B4342" s="6"/>
      <c r="C4342" s="7"/>
      <c r="D4342" s="7"/>
      <c r="E4342" s="7"/>
      <c r="F4342" s="8"/>
      <c r="G4342" s="9"/>
    </row>
    <row r="4343" spans="2:7" x14ac:dyDescent="0.3">
      <c r="B4343" s="6"/>
      <c r="C4343" s="7"/>
      <c r="D4343" s="7"/>
      <c r="E4343" s="7"/>
      <c r="F4343" s="8"/>
      <c r="G4343" s="9"/>
    </row>
    <row r="4344" spans="2:7" x14ac:dyDescent="0.3">
      <c r="B4344" s="6"/>
      <c r="C4344" s="7"/>
      <c r="D4344" s="7"/>
      <c r="E4344" s="7"/>
      <c r="F4344" s="8"/>
      <c r="G4344" s="9"/>
    </row>
    <row r="4345" spans="2:7" x14ac:dyDescent="0.3">
      <c r="B4345" s="6"/>
      <c r="C4345" s="7"/>
      <c r="D4345" s="7"/>
      <c r="E4345" s="7"/>
      <c r="F4345" s="8"/>
      <c r="G4345" s="9"/>
    </row>
    <row r="4346" spans="2:7" x14ac:dyDescent="0.3">
      <c r="B4346" s="6"/>
      <c r="C4346" s="7"/>
      <c r="D4346" s="7"/>
      <c r="E4346" s="7"/>
      <c r="F4346" s="8"/>
      <c r="G4346" s="9"/>
    </row>
    <row r="4347" spans="2:7" x14ac:dyDescent="0.3">
      <c r="B4347" s="6"/>
      <c r="C4347" s="7"/>
      <c r="D4347" s="7"/>
      <c r="E4347" s="7"/>
      <c r="F4347" s="8"/>
      <c r="G4347" s="9"/>
    </row>
    <row r="4348" spans="2:7" x14ac:dyDescent="0.3">
      <c r="B4348" s="6"/>
      <c r="C4348" s="7"/>
      <c r="D4348" s="7"/>
      <c r="E4348" s="7"/>
      <c r="F4348" s="8"/>
      <c r="G4348" s="9"/>
    </row>
    <row r="4349" spans="2:7" x14ac:dyDescent="0.3">
      <c r="B4349" s="6"/>
      <c r="C4349" s="7"/>
      <c r="D4349" s="7"/>
      <c r="E4349" s="7"/>
      <c r="F4349" s="8"/>
      <c r="G4349" s="9"/>
    </row>
    <row r="4350" spans="2:7" x14ac:dyDescent="0.3">
      <c r="B4350" s="6"/>
      <c r="C4350" s="7"/>
      <c r="D4350" s="7"/>
      <c r="E4350" s="7"/>
      <c r="F4350" s="8"/>
      <c r="G4350" s="9"/>
    </row>
    <row r="4351" spans="2:7" x14ac:dyDescent="0.3">
      <c r="B4351" s="6"/>
      <c r="C4351" s="7"/>
      <c r="D4351" s="7"/>
      <c r="E4351" s="7"/>
      <c r="F4351" s="8"/>
      <c r="G4351" s="9"/>
    </row>
    <row r="4352" spans="2:7" x14ac:dyDescent="0.3">
      <c r="B4352" s="6"/>
      <c r="C4352" s="7"/>
      <c r="D4352" s="7"/>
      <c r="E4352" s="7"/>
      <c r="F4352" s="8"/>
      <c r="G4352" s="9"/>
    </row>
    <row r="4353" spans="2:7" x14ac:dyDescent="0.3">
      <c r="B4353" s="6"/>
      <c r="C4353" s="7"/>
      <c r="D4353" s="7"/>
      <c r="E4353" s="7"/>
      <c r="F4353" s="8"/>
      <c r="G4353" s="9"/>
    </row>
    <row r="4354" spans="2:7" x14ac:dyDescent="0.3">
      <c r="B4354" s="6"/>
      <c r="C4354" s="7"/>
      <c r="D4354" s="7"/>
      <c r="E4354" s="7"/>
      <c r="F4354" s="8"/>
      <c r="G4354" s="9"/>
    </row>
    <row r="4355" spans="2:7" x14ac:dyDescent="0.3">
      <c r="B4355" s="6"/>
      <c r="C4355" s="7"/>
      <c r="D4355" s="7"/>
      <c r="E4355" s="7"/>
      <c r="F4355" s="8"/>
      <c r="G4355" s="9"/>
    </row>
    <row r="4356" spans="2:7" x14ac:dyDescent="0.3">
      <c r="B4356" s="6"/>
      <c r="C4356" s="7"/>
      <c r="D4356" s="7"/>
      <c r="E4356" s="7"/>
      <c r="F4356" s="8"/>
      <c r="G4356" s="9"/>
    </row>
    <row r="4357" spans="2:7" x14ac:dyDescent="0.3">
      <c r="B4357" s="6"/>
      <c r="C4357" s="7"/>
      <c r="D4357" s="7"/>
      <c r="E4357" s="7"/>
      <c r="F4357" s="8"/>
      <c r="G4357" s="9"/>
    </row>
    <row r="4358" spans="2:7" x14ac:dyDescent="0.3">
      <c r="B4358" s="6"/>
      <c r="C4358" s="7"/>
      <c r="D4358" s="7"/>
      <c r="E4358" s="7"/>
      <c r="F4358" s="8"/>
      <c r="G4358" s="9"/>
    </row>
    <row r="4359" spans="2:7" x14ac:dyDescent="0.3">
      <c r="B4359" s="6"/>
      <c r="C4359" s="7"/>
      <c r="D4359" s="7"/>
      <c r="E4359" s="7"/>
      <c r="F4359" s="8"/>
      <c r="G4359" s="9"/>
    </row>
    <row r="4360" spans="2:7" x14ac:dyDescent="0.3">
      <c r="B4360" s="6"/>
      <c r="C4360" s="7"/>
      <c r="D4360" s="7"/>
      <c r="E4360" s="7"/>
      <c r="F4360" s="8"/>
      <c r="G4360" s="9"/>
    </row>
    <row r="4361" spans="2:7" x14ac:dyDescent="0.3">
      <c r="B4361" s="6"/>
      <c r="C4361" s="7"/>
      <c r="D4361" s="7"/>
      <c r="E4361" s="7"/>
      <c r="F4361" s="8"/>
      <c r="G4361" s="9"/>
    </row>
    <row r="4362" spans="2:7" x14ac:dyDescent="0.3">
      <c r="B4362" s="6"/>
      <c r="C4362" s="7"/>
      <c r="D4362" s="7"/>
      <c r="E4362" s="7"/>
      <c r="F4362" s="8"/>
      <c r="G4362" s="9"/>
    </row>
    <row r="4363" spans="2:7" x14ac:dyDescent="0.3">
      <c r="B4363" s="6"/>
      <c r="C4363" s="7"/>
      <c r="D4363" s="7"/>
      <c r="E4363" s="7"/>
      <c r="F4363" s="8"/>
      <c r="G4363" s="9"/>
    </row>
    <row r="4364" spans="2:7" x14ac:dyDescent="0.3">
      <c r="B4364" s="6"/>
      <c r="C4364" s="7"/>
      <c r="D4364" s="7"/>
      <c r="E4364" s="7"/>
      <c r="F4364" s="8"/>
      <c r="G4364" s="9"/>
    </row>
    <row r="4365" spans="2:7" x14ac:dyDescent="0.3">
      <c r="B4365" s="6"/>
      <c r="C4365" s="7"/>
      <c r="D4365" s="7"/>
      <c r="E4365" s="7"/>
      <c r="F4365" s="8"/>
      <c r="G4365" s="9"/>
    </row>
    <row r="4366" spans="2:7" x14ac:dyDescent="0.3">
      <c r="B4366" s="6"/>
      <c r="C4366" s="7"/>
      <c r="D4366" s="7"/>
      <c r="E4366" s="7"/>
      <c r="F4366" s="8"/>
      <c r="G4366" s="9"/>
    </row>
    <row r="4367" spans="2:7" x14ac:dyDescent="0.3">
      <c r="B4367" s="6"/>
      <c r="C4367" s="7"/>
      <c r="D4367" s="7"/>
      <c r="E4367" s="7"/>
      <c r="F4367" s="8"/>
      <c r="G4367" s="9"/>
    </row>
    <row r="4368" spans="2:7" x14ac:dyDescent="0.3">
      <c r="B4368" s="6"/>
      <c r="C4368" s="7"/>
      <c r="D4368" s="7"/>
      <c r="E4368" s="7"/>
      <c r="F4368" s="8"/>
      <c r="G4368" s="9"/>
    </row>
    <row r="4369" spans="2:7" x14ac:dyDescent="0.3">
      <c r="B4369" s="6"/>
      <c r="C4369" s="7"/>
      <c r="D4369" s="7"/>
      <c r="E4369" s="7"/>
      <c r="F4369" s="8"/>
      <c r="G4369" s="9"/>
    </row>
    <row r="4370" spans="2:7" x14ac:dyDescent="0.3">
      <c r="B4370" s="6"/>
      <c r="C4370" s="7"/>
      <c r="D4370" s="7"/>
      <c r="E4370" s="7"/>
      <c r="F4370" s="8"/>
      <c r="G4370" s="9"/>
    </row>
    <row r="4371" spans="2:7" x14ac:dyDescent="0.3">
      <c r="B4371" s="6"/>
      <c r="C4371" s="7"/>
      <c r="D4371" s="7"/>
      <c r="E4371" s="7"/>
      <c r="F4371" s="8"/>
      <c r="G4371" s="9"/>
    </row>
    <row r="4372" spans="2:7" x14ac:dyDescent="0.3">
      <c r="B4372" s="6"/>
      <c r="C4372" s="7"/>
      <c r="D4372" s="7"/>
      <c r="E4372" s="7"/>
      <c r="F4372" s="8"/>
      <c r="G4372" s="9"/>
    </row>
    <row r="4373" spans="2:7" x14ac:dyDescent="0.3">
      <c r="B4373" s="6"/>
      <c r="C4373" s="7"/>
      <c r="D4373" s="7"/>
      <c r="E4373" s="7"/>
      <c r="F4373" s="8"/>
      <c r="G4373" s="9"/>
    </row>
    <row r="4374" spans="2:7" x14ac:dyDescent="0.3">
      <c r="B4374" s="6"/>
      <c r="C4374" s="7"/>
      <c r="D4374" s="7"/>
      <c r="E4374" s="7"/>
      <c r="F4374" s="8"/>
      <c r="G4374" s="9"/>
    </row>
    <row r="4375" spans="2:7" x14ac:dyDescent="0.3">
      <c r="B4375" s="6"/>
      <c r="C4375" s="7"/>
      <c r="D4375" s="7"/>
      <c r="E4375" s="7"/>
      <c r="F4375" s="8"/>
      <c r="G4375" s="9"/>
    </row>
    <row r="4376" spans="2:7" x14ac:dyDescent="0.3">
      <c r="B4376" s="6"/>
      <c r="C4376" s="7"/>
      <c r="D4376" s="7"/>
      <c r="E4376" s="7"/>
      <c r="F4376" s="8"/>
      <c r="G4376" s="9"/>
    </row>
    <row r="4377" spans="2:7" x14ac:dyDescent="0.3">
      <c r="B4377" s="6"/>
      <c r="C4377" s="7"/>
      <c r="D4377" s="7"/>
      <c r="E4377" s="7"/>
      <c r="F4377" s="8"/>
      <c r="G4377" s="9"/>
    </row>
    <row r="4378" spans="2:7" x14ac:dyDescent="0.3">
      <c r="B4378" s="6"/>
      <c r="C4378" s="7"/>
      <c r="D4378" s="7"/>
      <c r="E4378" s="7"/>
      <c r="F4378" s="8"/>
      <c r="G4378" s="9"/>
    </row>
    <row r="4379" spans="2:7" x14ac:dyDescent="0.3">
      <c r="B4379" s="6"/>
      <c r="C4379" s="7"/>
      <c r="D4379" s="7"/>
      <c r="E4379" s="7"/>
      <c r="F4379" s="8"/>
      <c r="G4379" s="9"/>
    </row>
    <row r="4380" spans="2:7" x14ac:dyDescent="0.3">
      <c r="B4380" s="6"/>
      <c r="C4380" s="7"/>
      <c r="D4380" s="7"/>
      <c r="E4380" s="7"/>
      <c r="F4380" s="8"/>
      <c r="G4380" s="9"/>
    </row>
    <row r="4381" spans="2:7" x14ac:dyDescent="0.3">
      <c r="B4381" s="6"/>
      <c r="C4381" s="7"/>
      <c r="D4381" s="7"/>
      <c r="E4381" s="7"/>
      <c r="F4381" s="8"/>
      <c r="G4381" s="9"/>
    </row>
    <row r="4382" spans="2:7" x14ac:dyDescent="0.3">
      <c r="B4382" s="6"/>
      <c r="C4382" s="7"/>
      <c r="D4382" s="7"/>
      <c r="E4382" s="7"/>
      <c r="F4382" s="8"/>
      <c r="G4382" s="9"/>
    </row>
    <row r="4383" spans="2:7" x14ac:dyDescent="0.3">
      <c r="B4383" s="6"/>
      <c r="C4383" s="7"/>
      <c r="D4383" s="7"/>
      <c r="E4383" s="7"/>
      <c r="F4383" s="8"/>
      <c r="G4383" s="9"/>
    </row>
    <row r="4384" spans="2:7" x14ac:dyDescent="0.3">
      <c r="B4384" s="6"/>
      <c r="C4384" s="7"/>
      <c r="D4384" s="7"/>
      <c r="E4384" s="7"/>
      <c r="F4384" s="8"/>
      <c r="G4384" s="9"/>
    </row>
    <row r="4385" spans="2:7" x14ac:dyDescent="0.3">
      <c r="B4385" s="6"/>
      <c r="C4385" s="7"/>
      <c r="D4385" s="7"/>
      <c r="E4385" s="7"/>
      <c r="F4385" s="8"/>
      <c r="G4385" s="9"/>
    </row>
    <row r="4386" spans="2:7" x14ac:dyDescent="0.3">
      <c r="B4386" s="6"/>
      <c r="C4386" s="7"/>
      <c r="D4386" s="7"/>
      <c r="E4386" s="7"/>
      <c r="F4386" s="8"/>
      <c r="G4386" s="9"/>
    </row>
    <row r="4387" spans="2:7" x14ac:dyDescent="0.3">
      <c r="B4387" s="6"/>
      <c r="C4387" s="7"/>
      <c r="D4387" s="7"/>
      <c r="E4387" s="7"/>
      <c r="F4387" s="8"/>
      <c r="G4387" s="9"/>
    </row>
    <row r="4388" spans="2:7" x14ac:dyDescent="0.3">
      <c r="B4388" s="6"/>
      <c r="C4388" s="7"/>
      <c r="D4388" s="7"/>
      <c r="E4388" s="7"/>
      <c r="F4388" s="8"/>
      <c r="G4388" s="9"/>
    </row>
    <row r="4389" spans="2:7" x14ac:dyDescent="0.3">
      <c r="B4389" s="6"/>
      <c r="C4389" s="7"/>
      <c r="D4389" s="7"/>
      <c r="E4389" s="7"/>
      <c r="F4389" s="8"/>
      <c r="G4389" s="9"/>
    </row>
    <row r="4390" spans="2:7" x14ac:dyDescent="0.3">
      <c r="B4390" s="6"/>
      <c r="C4390" s="7"/>
      <c r="D4390" s="7"/>
      <c r="E4390" s="7"/>
      <c r="F4390" s="8"/>
      <c r="G4390" s="9"/>
    </row>
    <row r="4391" spans="2:7" x14ac:dyDescent="0.3">
      <c r="B4391" s="6"/>
      <c r="C4391" s="7"/>
      <c r="D4391" s="7"/>
      <c r="E4391" s="7"/>
      <c r="F4391" s="8"/>
      <c r="G4391" s="9"/>
    </row>
    <row r="4392" spans="2:7" x14ac:dyDescent="0.3">
      <c r="B4392" s="6"/>
      <c r="C4392" s="7"/>
      <c r="D4392" s="7"/>
      <c r="E4392" s="7"/>
      <c r="F4392" s="8"/>
      <c r="G4392" s="9"/>
    </row>
    <row r="4393" spans="2:7" x14ac:dyDescent="0.3">
      <c r="B4393" s="6"/>
      <c r="C4393" s="7"/>
      <c r="D4393" s="7"/>
      <c r="E4393" s="7"/>
      <c r="F4393" s="8"/>
      <c r="G4393" s="9"/>
    </row>
    <row r="4394" spans="2:7" x14ac:dyDescent="0.3">
      <c r="B4394" s="6"/>
      <c r="C4394" s="7"/>
      <c r="D4394" s="7"/>
      <c r="E4394" s="7"/>
      <c r="F4394" s="8"/>
      <c r="G4394" s="9"/>
    </row>
    <row r="4395" spans="2:7" x14ac:dyDescent="0.3">
      <c r="B4395" s="6"/>
      <c r="C4395" s="7"/>
      <c r="D4395" s="7"/>
      <c r="E4395" s="7"/>
      <c r="F4395" s="8"/>
      <c r="G4395" s="9"/>
    </row>
    <row r="4396" spans="2:7" x14ac:dyDescent="0.3">
      <c r="B4396" s="6"/>
      <c r="C4396" s="7"/>
      <c r="D4396" s="7"/>
      <c r="E4396" s="7"/>
      <c r="F4396" s="8"/>
      <c r="G4396" s="9"/>
    </row>
    <row r="4397" spans="2:7" x14ac:dyDescent="0.3">
      <c r="B4397" s="6"/>
      <c r="C4397" s="7"/>
      <c r="D4397" s="7"/>
      <c r="E4397" s="7"/>
      <c r="F4397" s="8"/>
      <c r="G4397" s="9"/>
    </row>
    <row r="4398" spans="2:7" x14ac:dyDescent="0.3">
      <c r="B4398" s="6"/>
      <c r="C4398" s="7"/>
      <c r="D4398" s="7"/>
      <c r="E4398" s="7"/>
      <c r="F4398" s="8"/>
      <c r="G4398" s="9"/>
    </row>
    <row r="4399" spans="2:7" x14ac:dyDescent="0.3">
      <c r="B4399" s="6"/>
      <c r="C4399" s="7"/>
      <c r="D4399" s="7"/>
      <c r="E4399" s="7"/>
      <c r="F4399" s="8"/>
      <c r="G4399" s="9"/>
    </row>
    <row r="4400" spans="2:7" x14ac:dyDescent="0.3">
      <c r="B4400" s="6"/>
      <c r="C4400" s="7"/>
      <c r="D4400" s="7"/>
      <c r="E4400" s="7"/>
      <c r="F4400" s="8"/>
      <c r="G4400" s="9"/>
    </row>
    <row r="4401" spans="2:7" x14ac:dyDescent="0.3">
      <c r="B4401" s="6"/>
      <c r="C4401" s="7"/>
      <c r="D4401" s="7"/>
      <c r="E4401" s="7"/>
      <c r="F4401" s="8"/>
      <c r="G4401" s="9"/>
    </row>
    <row r="4402" spans="2:7" x14ac:dyDescent="0.3">
      <c r="B4402" s="6"/>
      <c r="C4402" s="7"/>
      <c r="D4402" s="7"/>
      <c r="E4402" s="7"/>
      <c r="F4402" s="8"/>
      <c r="G4402" s="9"/>
    </row>
    <row r="4403" spans="2:7" x14ac:dyDescent="0.3">
      <c r="B4403" s="6"/>
      <c r="C4403" s="7"/>
      <c r="D4403" s="7"/>
      <c r="E4403" s="7"/>
      <c r="F4403" s="8"/>
      <c r="G4403" s="9"/>
    </row>
    <row r="4404" spans="2:7" x14ac:dyDescent="0.3">
      <c r="B4404" s="6"/>
      <c r="C4404" s="7"/>
      <c r="D4404" s="7"/>
      <c r="E4404" s="7"/>
      <c r="F4404" s="8"/>
      <c r="G4404" s="9"/>
    </row>
    <row r="4405" spans="2:7" x14ac:dyDescent="0.3">
      <c r="B4405" s="6"/>
      <c r="C4405" s="7"/>
      <c r="D4405" s="7"/>
      <c r="E4405" s="7"/>
      <c r="F4405" s="8"/>
      <c r="G4405" s="9"/>
    </row>
    <row r="4406" spans="2:7" x14ac:dyDescent="0.3">
      <c r="B4406" s="6"/>
      <c r="C4406" s="7"/>
      <c r="D4406" s="7"/>
      <c r="E4406" s="7"/>
      <c r="F4406" s="8"/>
      <c r="G4406" s="9"/>
    </row>
    <row r="4407" spans="2:7" x14ac:dyDescent="0.3">
      <c r="B4407" s="6"/>
      <c r="C4407" s="7"/>
      <c r="D4407" s="7"/>
      <c r="E4407" s="7"/>
      <c r="F4407" s="8"/>
      <c r="G4407" s="9"/>
    </row>
    <row r="4408" spans="2:7" x14ac:dyDescent="0.3">
      <c r="B4408" s="6"/>
      <c r="C4408" s="7"/>
      <c r="D4408" s="7"/>
      <c r="E4408" s="7"/>
      <c r="F4408" s="8"/>
      <c r="G4408" s="9"/>
    </row>
    <row r="4409" spans="2:7" x14ac:dyDescent="0.3">
      <c r="B4409" s="6"/>
      <c r="C4409" s="7"/>
      <c r="D4409" s="7"/>
      <c r="E4409" s="7"/>
      <c r="F4409" s="8"/>
      <c r="G4409" s="9"/>
    </row>
    <row r="4410" spans="2:7" x14ac:dyDescent="0.3">
      <c r="B4410" s="6"/>
      <c r="C4410" s="7"/>
      <c r="D4410" s="7"/>
      <c r="E4410" s="7"/>
      <c r="F4410" s="8"/>
      <c r="G4410" s="9"/>
    </row>
    <row r="4411" spans="2:7" x14ac:dyDescent="0.3">
      <c r="B4411" s="6"/>
      <c r="C4411" s="7"/>
      <c r="D4411" s="7"/>
      <c r="E4411" s="7"/>
      <c r="F4411" s="8"/>
      <c r="G4411" s="9"/>
    </row>
    <row r="4412" spans="2:7" x14ac:dyDescent="0.3">
      <c r="B4412" s="6"/>
      <c r="C4412" s="7"/>
      <c r="D4412" s="7"/>
      <c r="E4412" s="7"/>
      <c r="F4412" s="8"/>
      <c r="G4412" s="9"/>
    </row>
    <row r="4413" spans="2:7" x14ac:dyDescent="0.3">
      <c r="B4413" s="6"/>
      <c r="C4413" s="7"/>
      <c r="D4413" s="7"/>
      <c r="E4413" s="7"/>
      <c r="F4413" s="8"/>
      <c r="G4413" s="9"/>
    </row>
    <row r="4414" spans="2:7" x14ac:dyDescent="0.3">
      <c r="B4414" s="6"/>
      <c r="C4414" s="7"/>
      <c r="D4414" s="7"/>
      <c r="E4414" s="7"/>
      <c r="F4414" s="8"/>
      <c r="G4414" s="9"/>
    </row>
    <row r="4415" spans="2:7" x14ac:dyDescent="0.3">
      <c r="B4415" s="6"/>
      <c r="C4415" s="7"/>
      <c r="D4415" s="7"/>
      <c r="E4415" s="7"/>
      <c r="F4415" s="8"/>
      <c r="G4415" s="9"/>
    </row>
    <row r="4416" spans="2:7" x14ac:dyDescent="0.3">
      <c r="B4416" s="6"/>
      <c r="C4416" s="7"/>
      <c r="D4416" s="7"/>
      <c r="E4416" s="7"/>
      <c r="F4416" s="8"/>
      <c r="G4416" s="9"/>
    </row>
    <row r="4417" spans="2:7" x14ac:dyDescent="0.3">
      <c r="B4417" s="6"/>
      <c r="C4417" s="7"/>
      <c r="D4417" s="7"/>
      <c r="E4417" s="7"/>
      <c r="F4417" s="8"/>
      <c r="G4417" s="9"/>
    </row>
    <row r="4418" spans="2:7" x14ac:dyDescent="0.3">
      <c r="B4418" s="6"/>
      <c r="C4418" s="7"/>
      <c r="D4418" s="7"/>
      <c r="E4418" s="7"/>
      <c r="F4418" s="8"/>
      <c r="G4418" s="9"/>
    </row>
    <row r="4419" spans="2:7" x14ac:dyDescent="0.3">
      <c r="B4419" s="6"/>
      <c r="C4419" s="7"/>
      <c r="D4419" s="7"/>
      <c r="E4419" s="7"/>
      <c r="F4419" s="8"/>
      <c r="G4419" s="9"/>
    </row>
    <row r="4420" spans="2:7" x14ac:dyDescent="0.3">
      <c r="B4420" s="6"/>
      <c r="C4420" s="7"/>
      <c r="D4420" s="7"/>
      <c r="E4420" s="7"/>
      <c r="F4420" s="8"/>
      <c r="G4420" s="9"/>
    </row>
    <row r="4421" spans="2:7" x14ac:dyDescent="0.3">
      <c r="B4421" s="6"/>
      <c r="C4421" s="7"/>
      <c r="D4421" s="7"/>
      <c r="E4421" s="7"/>
      <c r="F4421" s="8"/>
      <c r="G4421" s="9"/>
    </row>
    <row r="4422" spans="2:7" x14ac:dyDescent="0.3">
      <c r="B4422" s="6"/>
      <c r="C4422" s="7"/>
      <c r="D4422" s="7"/>
      <c r="E4422" s="7"/>
      <c r="F4422" s="8"/>
      <c r="G4422" s="9"/>
    </row>
    <row r="4423" spans="2:7" x14ac:dyDescent="0.3">
      <c r="B4423" s="6"/>
      <c r="C4423" s="7"/>
      <c r="D4423" s="7"/>
      <c r="E4423" s="7"/>
      <c r="F4423" s="8"/>
      <c r="G4423" s="9"/>
    </row>
    <row r="4424" spans="2:7" x14ac:dyDescent="0.3">
      <c r="B4424" s="6"/>
      <c r="C4424" s="7"/>
      <c r="D4424" s="7"/>
      <c r="E4424" s="7"/>
      <c r="F4424" s="8"/>
      <c r="G4424" s="9"/>
    </row>
    <row r="4425" spans="2:7" x14ac:dyDescent="0.3">
      <c r="B4425" s="6"/>
      <c r="C4425" s="7"/>
      <c r="D4425" s="7"/>
      <c r="E4425" s="7"/>
      <c r="F4425" s="8"/>
      <c r="G4425" s="9"/>
    </row>
    <row r="4426" spans="2:7" x14ac:dyDescent="0.3">
      <c r="B4426" s="6"/>
      <c r="C4426" s="7"/>
      <c r="D4426" s="7"/>
      <c r="E4426" s="7"/>
      <c r="F4426" s="8"/>
      <c r="G4426" s="9"/>
    </row>
    <row r="4427" spans="2:7" x14ac:dyDescent="0.3">
      <c r="B4427" s="6"/>
      <c r="C4427" s="7"/>
      <c r="D4427" s="7"/>
      <c r="E4427" s="7"/>
      <c r="F4427" s="8"/>
      <c r="G4427" s="9"/>
    </row>
    <row r="4428" spans="2:7" x14ac:dyDescent="0.3">
      <c r="B4428" s="6"/>
      <c r="C4428" s="7"/>
      <c r="D4428" s="7"/>
      <c r="E4428" s="7"/>
      <c r="F4428" s="8"/>
      <c r="G4428" s="9"/>
    </row>
    <row r="4429" spans="2:7" x14ac:dyDescent="0.3">
      <c r="B4429" s="6"/>
      <c r="C4429" s="7"/>
      <c r="D4429" s="7"/>
      <c r="E4429" s="7"/>
      <c r="F4429" s="8"/>
      <c r="G4429" s="9"/>
    </row>
    <row r="4430" spans="2:7" x14ac:dyDescent="0.3">
      <c r="B4430" s="6"/>
      <c r="C4430" s="7"/>
      <c r="D4430" s="7"/>
      <c r="E4430" s="7"/>
      <c r="F4430" s="8"/>
      <c r="G4430" s="9"/>
    </row>
    <row r="4431" spans="2:7" x14ac:dyDescent="0.3">
      <c r="B4431" s="6"/>
      <c r="C4431" s="7"/>
      <c r="D4431" s="7"/>
      <c r="E4431" s="7"/>
      <c r="F4431" s="8"/>
      <c r="G4431" s="9"/>
    </row>
    <row r="4432" spans="2:7" x14ac:dyDescent="0.3">
      <c r="B4432" s="6"/>
      <c r="C4432" s="7"/>
      <c r="D4432" s="7"/>
      <c r="E4432" s="7"/>
      <c r="F4432" s="8"/>
      <c r="G4432" s="9"/>
    </row>
    <row r="4433" spans="2:7" x14ac:dyDescent="0.3">
      <c r="B4433" s="6"/>
      <c r="C4433" s="7"/>
      <c r="D4433" s="7"/>
      <c r="E4433" s="7"/>
      <c r="F4433" s="8"/>
      <c r="G4433" s="9"/>
    </row>
    <row r="4434" spans="2:7" x14ac:dyDescent="0.3">
      <c r="B4434" s="6"/>
      <c r="C4434" s="7"/>
      <c r="D4434" s="7"/>
      <c r="E4434" s="7"/>
      <c r="F4434" s="8"/>
      <c r="G4434" s="9"/>
    </row>
    <row r="4435" spans="2:7" x14ac:dyDescent="0.3">
      <c r="B4435" s="6"/>
      <c r="C4435" s="7"/>
      <c r="D4435" s="7"/>
      <c r="E4435" s="7"/>
      <c r="F4435" s="8"/>
      <c r="G4435" s="9"/>
    </row>
    <row r="4436" spans="2:7" x14ac:dyDescent="0.3">
      <c r="B4436" s="6"/>
      <c r="C4436" s="7"/>
      <c r="D4436" s="7"/>
      <c r="E4436" s="7"/>
      <c r="F4436" s="8"/>
      <c r="G4436" s="9"/>
    </row>
    <row r="4437" spans="2:7" x14ac:dyDescent="0.3">
      <c r="B4437" s="6"/>
      <c r="C4437" s="7"/>
      <c r="D4437" s="7"/>
      <c r="E4437" s="7"/>
      <c r="F4437" s="8"/>
      <c r="G4437" s="9"/>
    </row>
    <row r="4438" spans="2:7" x14ac:dyDescent="0.3">
      <c r="B4438" s="6"/>
      <c r="C4438" s="7"/>
      <c r="D4438" s="7"/>
      <c r="E4438" s="7"/>
      <c r="F4438" s="8"/>
      <c r="G4438" s="9"/>
    </row>
    <row r="4439" spans="2:7" x14ac:dyDescent="0.3">
      <c r="B4439" s="6"/>
      <c r="C4439" s="7"/>
      <c r="D4439" s="7"/>
      <c r="E4439" s="7"/>
      <c r="F4439" s="8"/>
      <c r="G4439" s="9"/>
    </row>
    <row r="4440" spans="2:7" x14ac:dyDescent="0.3">
      <c r="B4440" s="6"/>
      <c r="C4440" s="7"/>
      <c r="D4440" s="7"/>
      <c r="E4440" s="7"/>
      <c r="F4440" s="8"/>
      <c r="G4440" s="9"/>
    </row>
    <row r="4441" spans="2:7" x14ac:dyDescent="0.3">
      <c r="B4441" s="6"/>
      <c r="C4441" s="7"/>
      <c r="D4441" s="7"/>
      <c r="E4441" s="7"/>
      <c r="F4441" s="8"/>
      <c r="G4441" s="9"/>
    </row>
    <row r="4442" spans="2:7" x14ac:dyDescent="0.3">
      <c r="B4442" s="6"/>
      <c r="C4442" s="7"/>
      <c r="D4442" s="7"/>
      <c r="E4442" s="7"/>
      <c r="F4442" s="8"/>
      <c r="G4442" s="9"/>
    </row>
    <row r="4443" spans="2:7" x14ac:dyDescent="0.3">
      <c r="B4443" s="6"/>
      <c r="C4443" s="7"/>
      <c r="D4443" s="7"/>
      <c r="E4443" s="7"/>
      <c r="F4443" s="8"/>
      <c r="G4443" s="9"/>
    </row>
    <row r="4444" spans="2:7" x14ac:dyDescent="0.3">
      <c r="B4444" s="6"/>
      <c r="C4444" s="7"/>
      <c r="D4444" s="7"/>
      <c r="E4444" s="7"/>
      <c r="F4444" s="8"/>
      <c r="G4444" s="9"/>
    </row>
    <row r="4445" spans="2:7" x14ac:dyDescent="0.3">
      <c r="B4445" s="6"/>
      <c r="C4445" s="7"/>
      <c r="D4445" s="7"/>
      <c r="E4445" s="7"/>
      <c r="F4445" s="8"/>
      <c r="G4445" s="9"/>
    </row>
    <row r="4446" spans="2:7" x14ac:dyDescent="0.3">
      <c r="B4446" s="6"/>
      <c r="C4446" s="7"/>
      <c r="D4446" s="7"/>
      <c r="E4446" s="7"/>
      <c r="F4446" s="8"/>
      <c r="G4446" s="9"/>
    </row>
    <row r="4447" spans="2:7" x14ac:dyDescent="0.3">
      <c r="B4447" s="6"/>
      <c r="C4447" s="7"/>
      <c r="D4447" s="7"/>
      <c r="E4447" s="7"/>
      <c r="F4447" s="8"/>
      <c r="G4447" s="9"/>
    </row>
    <row r="4448" spans="2:7" x14ac:dyDescent="0.3">
      <c r="B4448" s="6"/>
      <c r="C4448" s="7"/>
      <c r="D4448" s="7"/>
      <c r="E4448" s="7"/>
      <c r="F4448" s="8"/>
      <c r="G4448" s="9"/>
    </row>
    <row r="4449" spans="2:7" x14ac:dyDescent="0.3">
      <c r="B4449" s="6"/>
      <c r="C4449" s="7"/>
      <c r="D4449" s="7"/>
      <c r="E4449" s="7"/>
      <c r="F4449" s="8"/>
      <c r="G4449" s="9"/>
    </row>
    <row r="4450" spans="2:7" x14ac:dyDescent="0.3">
      <c r="B4450" s="6"/>
      <c r="C4450" s="7"/>
      <c r="D4450" s="7"/>
      <c r="E4450" s="7"/>
      <c r="F4450" s="8"/>
      <c r="G4450" s="9"/>
    </row>
    <row r="4451" spans="2:7" x14ac:dyDescent="0.3">
      <c r="B4451" s="6"/>
      <c r="C4451" s="7"/>
      <c r="D4451" s="7"/>
      <c r="E4451" s="7"/>
      <c r="F4451" s="8"/>
      <c r="G4451" s="9"/>
    </row>
    <row r="4452" spans="2:7" x14ac:dyDescent="0.3">
      <c r="B4452" s="6"/>
      <c r="C4452" s="7"/>
      <c r="D4452" s="7"/>
      <c r="E4452" s="7"/>
      <c r="F4452" s="8"/>
      <c r="G4452" s="9"/>
    </row>
    <row r="4453" spans="2:7" x14ac:dyDescent="0.3">
      <c r="B4453" s="6"/>
      <c r="C4453" s="7"/>
      <c r="D4453" s="7"/>
      <c r="E4453" s="7"/>
      <c r="F4453" s="8"/>
      <c r="G4453" s="9"/>
    </row>
    <row r="4454" spans="2:7" x14ac:dyDescent="0.3">
      <c r="B4454" s="6"/>
      <c r="C4454" s="7"/>
      <c r="D4454" s="7"/>
      <c r="E4454" s="7"/>
      <c r="F4454" s="8"/>
      <c r="G4454" s="9"/>
    </row>
    <row r="4455" spans="2:7" x14ac:dyDescent="0.3">
      <c r="B4455" s="6"/>
      <c r="C4455" s="7"/>
      <c r="D4455" s="7"/>
      <c r="E4455" s="7"/>
      <c r="F4455" s="8"/>
      <c r="G4455" s="9"/>
    </row>
    <row r="4456" spans="2:7" x14ac:dyDescent="0.3">
      <c r="B4456" s="6"/>
      <c r="C4456" s="7"/>
      <c r="D4456" s="7"/>
      <c r="E4456" s="7"/>
      <c r="F4456" s="8"/>
      <c r="G4456" s="9"/>
    </row>
    <row r="4457" spans="2:7" x14ac:dyDescent="0.3">
      <c r="B4457" s="6"/>
      <c r="C4457" s="7"/>
      <c r="D4457" s="7"/>
      <c r="E4457" s="7"/>
      <c r="F4457" s="8"/>
      <c r="G4457" s="9"/>
    </row>
    <row r="4458" spans="2:7" x14ac:dyDescent="0.3">
      <c r="B4458" s="6"/>
      <c r="C4458" s="7"/>
      <c r="D4458" s="7"/>
      <c r="E4458" s="7"/>
      <c r="F4458" s="8"/>
      <c r="G4458" s="9"/>
    </row>
    <row r="4459" spans="2:7" x14ac:dyDescent="0.3">
      <c r="B4459" s="6"/>
      <c r="C4459" s="7"/>
      <c r="D4459" s="7"/>
      <c r="E4459" s="7"/>
      <c r="F4459" s="8"/>
      <c r="G4459" s="9"/>
    </row>
    <row r="4460" spans="2:7" x14ac:dyDescent="0.3">
      <c r="B4460" s="6"/>
      <c r="C4460" s="7"/>
      <c r="D4460" s="7"/>
      <c r="E4460" s="7"/>
      <c r="F4460" s="8"/>
      <c r="G4460" s="9"/>
    </row>
    <row r="4461" spans="2:7" x14ac:dyDescent="0.3">
      <c r="B4461" s="6"/>
      <c r="C4461" s="7"/>
      <c r="D4461" s="7"/>
      <c r="E4461" s="7"/>
      <c r="F4461" s="8"/>
      <c r="G4461" s="9"/>
    </row>
    <row r="4462" spans="2:7" x14ac:dyDescent="0.3">
      <c r="B4462" s="6"/>
      <c r="C4462" s="7"/>
      <c r="D4462" s="7"/>
      <c r="E4462" s="7"/>
      <c r="F4462" s="8"/>
      <c r="G4462" s="9"/>
    </row>
    <row r="4463" spans="2:7" x14ac:dyDescent="0.3">
      <c r="B4463" s="6"/>
      <c r="C4463" s="7"/>
      <c r="D4463" s="7"/>
      <c r="E4463" s="7"/>
      <c r="F4463" s="8"/>
      <c r="G4463" s="9"/>
    </row>
    <row r="4464" spans="2:7" x14ac:dyDescent="0.3">
      <c r="B4464" s="6"/>
      <c r="C4464" s="7"/>
      <c r="D4464" s="7"/>
      <c r="E4464" s="7"/>
      <c r="F4464" s="8"/>
      <c r="G4464" s="9"/>
    </row>
    <row r="4465" spans="2:7" x14ac:dyDescent="0.3">
      <c r="B4465" s="6"/>
      <c r="C4465" s="7"/>
      <c r="D4465" s="7"/>
      <c r="E4465" s="7"/>
      <c r="F4465" s="8"/>
      <c r="G4465" s="9"/>
    </row>
    <row r="4466" spans="2:7" x14ac:dyDescent="0.3">
      <c r="B4466" s="6"/>
      <c r="C4466" s="7"/>
      <c r="D4466" s="7"/>
      <c r="E4466" s="7"/>
      <c r="F4466" s="8"/>
      <c r="G4466" s="9"/>
    </row>
    <row r="4467" spans="2:7" x14ac:dyDescent="0.3">
      <c r="B4467" s="6"/>
      <c r="C4467" s="7"/>
      <c r="D4467" s="7"/>
      <c r="E4467" s="7"/>
      <c r="F4467" s="8"/>
      <c r="G4467" s="9"/>
    </row>
    <row r="4468" spans="2:7" x14ac:dyDescent="0.3">
      <c r="B4468" s="6"/>
      <c r="C4468" s="7"/>
      <c r="D4468" s="7"/>
      <c r="E4468" s="7"/>
      <c r="F4468" s="8"/>
      <c r="G4468" s="9"/>
    </row>
    <row r="4469" spans="2:7" x14ac:dyDescent="0.3">
      <c r="B4469" s="6"/>
      <c r="C4469" s="7"/>
      <c r="D4469" s="7"/>
      <c r="E4469" s="7"/>
      <c r="F4469" s="8"/>
      <c r="G4469" s="9"/>
    </row>
    <row r="4470" spans="2:7" x14ac:dyDescent="0.3">
      <c r="B4470" s="6"/>
      <c r="C4470" s="7"/>
      <c r="D4470" s="7"/>
      <c r="E4470" s="7"/>
      <c r="F4470" s="8"/>
      <c r="G4470" s="9"/>
    </row>
    <row r="4471" spans="2:7" x14ac:dyDescent="0.3">
      <c r="B4471" s="6"/>
      <c r="C4471" s="7"/>
      <c r="D4471" s="7"/>
      <c r="E4471" s="7"/>
      <c r="F4471" s="8"/>
      <c r="G4471" s="9"/>
    </row>
    <row r="4472" spans="2:7" x14ac:dyDescent="0.3">
      <c r="B4472" s="6"/>
      <c r="C4472" s="7"/>
      <c r="D4472" s="7"/>
      <c r="E4472" s="7"/>
      <c r="F4472" s="8"/>
      <c r="G4472" s="9"/>
    </row>
    <row r="4473" spans="2:7" x14ac:dyDescent="0.3">
      <c r="B4473" s="6"/>
      <c r="C4473" s="7"/>
      <c r="D4473" s="7"/>
      <c r="E4473" s="7"/>
      <c r="F4473" s="8"/>
      <c r="G4473" s="9"/>
    </row>
    <row r="4474" spans="2:7" x14ac:dyDescent="0.3">
      <c r="B4474" s="6"/>
      <c r="C4474" s="7"/>
      <c r="D4474" s="7"/>
      <c r="E4474" s="7"/>
      <c r="F4474" s="8"/>
      <c r="G4474" s="9"/>
    </row>
    <row r="4475" spans="2:7" x14ac:dyDescent="0.3">
      <c r="B4475" s="6"/>
      <c r="C4475" s="7"/>
      <c r="D4475" s="7"/>
      <c r="E4475" s="7"/>
      <c r="F4475" s="8"/>
      <c r="G4475" s="9"/>
    </row>
    <row r="4476" spans="2:7" x14ac:dyDescent="0.3">
      <c r="B4476" s="6"/>
      <c r="C4476" s="7"/>
      <c r="D4476" s="7"/>
      <c r="E4476" s="7"/>
      <c r="F4476" s="8"/>
      <c r="G4476" s="9"/>
    </row>
    <row r="4477" spans="2:7" x14ac:dyDescent="0.3">
      <c r="B4477" s="6"/>
      <c r="C4477" s="7"/>
      <c r="D4477" s="7"/>
      <c r="E4477" s="7"/>
      <c r="F4477" s="8"/>
      <c r="G4477" s="9"/>
    </row>
    <row r="4478" spans="2:7" x14ac:dyDescent="0.3">
      <c r="B4478" s="6"/>
      <c r="C4478" s="7"/>
      <c r="D4478" s="7"/>
      <c r="E4478" s="7"/>
      <c r="F4478" s="8"/>
      <c r="G4478" s="9"/>
    </row>
    <row r="4479" spans="2:7" x14ac:dyDescent="0.3">
      <c r="B4479" s="6"/>
      <c r="C4479" s="7"/>
      <c r="D4479" s="7"/>
      <c r="E4479" s="7"/>
      <c r="F4479" s="8"/>
      <c r="G4479" s="9"/>
    </row>
    <row r="4480" spans="2:7" x14ac:dyDescent="0.3">
      <c r="B4480" s="6"/>
      <c r="C4480" s="7"/>
      <c r="D4480" s="7"/>
      <c r="E4480" s="7"/>
      <c r="F4480" s="8"/>
      <c r="G4480" s="9"/>
    </row>
    <row r="4481" spans="2:7" x14ac:dyDescent="0.3">
      <c r="B4481" s="6"/>
      <c r="C4481" s="7"/>
      <c r="D4481" s="7"/>
      <c r="E4481" s="7"/>
      <c r="F4481" s="8"/>
      <c r="G4481" s="9"/>
    </row>
    <row r="4482" spans="2:7" x14ac:dyDescent="0.3">
      <c r="B4482" s="6"/>
      <c r="C4482" s="7"/>
      <c r="D4482" s="7"/>
      <c r="E4482" s="7"/>
      <c r="F4482" s="8"/>
      <c r="G4482" s="9"/>
    </row>
    <row r="4483" spans="2:7" x14ac:dyDescent="0.3">
      <c r="B4483" s="6"/>
      <c r="C4483" s="7"/>
      <c r="D4483" s="7"/>
      <c r="E4483" s="7"/>
      <c r="F4483" s="8"/>
      <c r="G4483" s="9"/>
    </row>
    <row r="4484" spans="2:7" x14ac:dyDescent="0.3">
      <c r="B4484" s="6"/>
      <c r="C4484" s="7"/>
      <c r="D4484" s="7"/>
      <c r="E4484" s="7"/>
      <c r="F4484" s="8"/>
      <c r="G4484" s="9"/>
    </row>
    <row r="4485" spans="2:7" x14ac:dyDescent="0.3">
      <c r="B4485" s="6"/>
      <c r="C4485" s="7"/>
      <c r="D4485" s="7"/>
      <c r="E4485" s="7"/>
      <c r="F4485" s="8"/>
      <c r="G4485" s="9"/>
    </row>
    <row r="4486" spans="2:7" x14ac:dyDescent="0.3">
      <c r="B4486" s="6"/>
      <c r="C4486" s="7"/>
      <c r="D4486" s="7"/>
      <c r="E4486" s="7"/>
      <c r="F4486" s="8"/>
      <c r="G4486" s="9"/>
    </row>
    <row r="4487" spans="2:7" x14ac:dyDescent="0.3">
      <c r="B4487" s="6"/>
      <c r="C4487" s="7"/>
      <c r="D4487" s="7"/>
      <c r="E4487" s="7"/>
      <c r="F4487" s="8"/>
      <c r="G4487" s="9"/>
    </row>
    <row r="4488" spans="2:7" x14ac:dyDescent="0.3">
      <c r="B4488" s="6"/>
      <c r="C4488" s="7"/>
      <c r="D4488" s="7"/>
      <c r="E4488" s="7"/>
      <c r="F4488" s="8"/>
      <c r="G4488" s="9"/>
    </row>
    <row r="4489" spans="2:7" x14ac:dyDescent="0.3">
      <c r="B4489" s="6"/>
      <c r="C4489" s="7"/>
      <c r="D4489" s="7"/>
      <c r="E4489" s="7"/>
      <c r="F4489" s="8"/>
      <c r="G4489" s="9"/>
    </row>
    <row r="4490" spans="2:7" x14ac:dyDescent="0.3">
      <c r="B4490" s="6"/>
      <c r="C4490" s="7"/>
      <c r="D4490" s="7"/>
      <c r="E4490" s="7"/>
      <c r="F4490" s="8"/>
      <c r="G4490" s="9"/>
    </row>
    <row r="4491" spans="2:7" x14ac:dyDescent="0.3">
      <c r="B4491" s="6"/>
      <c r="C4491" s="7"/>
      <c r="D4491" s="7"/>
      <c r="E4491" s="7"/>
      <c r="F4491" s="8"/>
      <c r="G4491" s="9"/>
    </row>
    <row r="4492" spans="2:7" x14ac:dyDescent="0.3">
      <c r="B4492" s="6"/>
      <c r="C4492" s="7"/>
      <c r="D4492" s="7"/>
      <c r="E4492" s="7"/>
      <c r="F4492" s="8"/>
      <c r="G4492" s="9"/>
    </row>
    <row r="4493" spans="2:7" x14ac:dyDescent="0.3">
      <c r="B4493" s="6"/>
      <c r="C4493" s="7"/>
      <c r="D4493" s="7"/>
      <c r="E4493" s="7"/>
      <c r="F4493" s="8"/>
      <c r="G4493" s="9"/>
    </row>
    <row r="4494" spans="2:7" x14ac:dyDescent="0.3">
      <c r="B4494" s="6"/>
      <c r="C4494" s="7"/>
      <c r="D4494" s="7"/>
      <c r="E4494" s="7"/>
      <c r="F4494" s="8"/>
      <c r="G4494" s="9"/>
    </row>
    <row r="4495" spans="2:7" x14ac:dyDescent="0.3">
      <c r="B4495" s="6"/>
      <c r="C4495" s="7"/>
      <c r="D4495" s="7"/>
      <c r="E4495" s="7"/>
      <c r="F4495" s="8"/>
      <c r="G4495" s="9"/>
    </row>
    <row r="4496" spans="2:7" x14ac:dyDescent="0.3">
      <c r="B4496" s="6"/>
      <c r="C4496" s="7"/>
      <c r="D4496" s="7"/>
      <c r="E4496" s="7"/>
      <c r="F4496" s="8"/>
      <c r="G4496" s="9"/>
    </row>
    <row r="4497" spans="2:7" x14ac:dyDescent="0.3">
      <c r="B4497" s="6"/>
      <c r="C4497" s="7"/>
      <c r="D4497" s="7"/>
      <c r="E4497" s="7"/>
      <c r="F4497" s="8"/>
      <c r="G4497" s="9"/>
    </row>
    <row r="4498" spans="2:7" x14ac:dyDescent="0.3">
      <c r="B4498" s="6"/>
      <c r="C4498" s="7"/>
      <c r="D4498" s="7"/>
      <c r="E4498" s="7"/>
      <c r="F4498" s="8"/>
      <c r="G4498" s="9"/>
    </row>
    <row r="4499" spans="2:7" x14ac:dyDescent="0.3">
      <c r="B4499" s="6"/>
      <c r="C4499" s="7"/>
      <c r="D4499" s="7"/>
      <c r="E4499" s="7"/>
      <c r="F4499" s="8"/>
      <c r="G4499" s="9"/>
    </row>
    <row r="4500" spans="2:7" x14ac:dyDescent="0.3">
      <c r="B4500" s="6"/>
      <c r="C4500" s="7"/>
      <c r="D4500" s="7"/>
      <c r="E4500" s="7"/>
      <c r="F4500" s="8"/>
      <c r="G4500" s="9"/>
    </row>
    <row r="4501" spans="2:7" x14ac:dyDescent="0.3">
      <c r="B4501" s="6"/>
      <c r="C4501" s="7"/>
      <c r="D4501" s="7"/>
      <c r="E4501" s="7"/>
      <c r="F4501" s="8"/>
      <c r="G4501" s="9"/>
    </row>
    <row r="4502" spans="2:7" x14ac:dyDescent="0.3">
      <c r="B4502" s="6"/>
      <c r="C4502" s="7"/>
      <c r="D4502" s="7"/>
      <c r="E4502" s="7"/>
      <c r="F4502" s="8"/>
      <c r="G4502" s="9"/>
    </row>
    <row r="4503" spans="2:7" x14ac:dyDescent="0.3">
      <c r="B4503" s="6"/>
      <c r="C4503" s="7"/>
      <c r="D4503" s="7"/>
      <c r="E4503" s="7"/>
      <c r="F4503" s="8"/>
      <c r="G4503" s="9"/>
    </row>
    <row r="4504" spans="2:7" x14ac:dyDescent="0.3">
      <c r="B4504" s="6"/>
      <c r="C4504" s="7"/>
      <c r="D4504" s="7"/>
      <c r="E4504" s="7"/>
      <c r="F4504" s="8"/>
      <c r="G4504" s="9"/>
    </row>
    <row r="4505" spans="2:7" x14ac:dyDescent="0.3">
      <c r="B4505" s="6"/>
      <c r="C4505" s="7"/>
      <c r="D4505" s="7"/>
      <c r="E4505" s="7"/>
      <c r="F4505" s="8"/>
      <c r="G4505" s="9"/>
    </row>
    <row r="4506" spans="2:7" x14ac:dyDescent="0.3">
      <c r="B4506" s="6"/>
      <c r="C4506" s="7"/>
      <c r="D4506" s="7"/>
      <c r="E4506" s="7"/>
      <c r="F4506" s="8"/>
      <c r="G4506" s="9"/>
    </row>
    <row r="4507" spans="2:7" x14ac:dyDescent="0.3">
      <c r="B4507" s="6"/>
      <c r="C4507" s="7"/>
      <c r="D4507" s="7"/>
      <c r="E4507" s="7"/>
      <c r="F4507" s="8"/>
      <c r="G4507" s="9"/>
    </row>
    <row r="4508" spans="2:7" x14ac:dyDescent="0.3">
      <c r="B4508" s="6"/>
      <c r="C4508" s="7"/>
      <c r="D4508" s="7"/>
      <c r="E4508" s="7"/>
      <c r="F4508" s="8"/>
      <c r="G4508" s="9"/>
    </row>
    <row r="4509" spans="2:7" x14ac:dyDescent="0.3">
      <c r="B4509" s="6"/>
      <c r="C4509" s="7"/>
      <c r="D4509" s="7"/>
      <c r="E4509" s="7"/>
      <c r="F4509" s="8"/>
      <c r="G4509" s="9"/>
    </row>
    <row r="4510" spans="2:7" x14ac:dyDescent="0.3">
      <c r="B4510" s="6"/>
      <c r="C4510" s="7"/>
      <c r="D4510" s="7"/>
      <c r="E4510" s="7"/>
      <c r="F4510" s="8"/>
      <c r="G4510" s="9"/>
    </row>
    <row r="4511" spans="2:7" x14ac:dyDescent="0.3">
      <c r="B4511" s="6"/>
      <c r="C4511" s="7"/>
      <c r="D4511" s="7"/>
      <c r="E4511" s="7"/>
      <c r="F4511" s="8"/>
      <c r="G4511" s="9"/>
    </row>
    <row r="4512" spans="2:7" x14ac:dyDescent="0.3">
      <c r="B4512" s="6"/>
      <c r="C4512" s="7"/>
      <c r="D4512" s="7"/>
      <c r="E4512" s="7"/>
      <c r="F4512" s="8"/>
      <c r="G4512" s="9"/>
    </row>
    <row r="4513" spans="2:7" x14ac:dyDescent="0.3">
      <c r="B4513" s="6"/>
      <c r="C4513" s="7"/>
      <c r="D4513" s="7"/>
      <c r="E4513" s="7"/>
      <c r="F4513" s="8"/>
      <c r="G4513" s="9"/>
    </row>
    <row r="4514" spans="2:7" x14ac:dyDescent="0.3">
      <c r="B4514" s="6"/>
      <c r="C4514" s="7"/>
      <c r="D4514" s="7"/>
      <c r="E4514" s="7"/>
      <c r="F4514" s="8"/>
      <c r="G4514" s="9"/>
    </row>
    <row r="4515" spans="2:7" x14ac:dyDescent="0.3">
      <c r="B4515" s="6"/>
      <c r="C4515" s="7"/>
      <c r="D4515" s="7"/>
      <c r="E4515" s="7"/>
      <c r="F4515" s="8"/>
      <c r="G4515" s="9"/>
    </row>
    <row r="4516" spans="2:7" x14ac:dyDescent="0.3">
      <c r="B4516" s="6"/>
      <c r="C4516" s="7"/>
      <c r="D4516" s="7"/>
      <c r="E4516" s="7"/>
      <c r="F4516" s="8"/>
      <c r="G4516" s="9"/>
    </row>
    <row r="4517" spans="2:7" x14ac:dyDescent="0.3">
      <c r="B4517" s="6"/>
      <c r="C4517" s="7"/>
      <c r="D4517" s="7"/>
      <c r="E4517" s="7"/>
      <c r="F4517" s="8"/>
      <c r="G4517" s="9"/>
    </row>
    <row r="4518" spans="2:7" x14ac:dyDescent="0.3">
      <c r="B4518" s="6"/>
      <c r="C4518" s="7"/>
      <c r="D4518" s="7"/>
      <c r="E4518" s="7"/>
      <c r="F4518" s="8"/>
      <c r="G4518" s="9"/>
    </row>
    <row r="4519" spans="2:7" x14ac:dyDescent="0.3">
      <c r="B4519" s="6"/>
      <c r="C4519" s="7"/>
      <c r="D4519" s="7"/>
      <c r="E4519" s="7"/>
      <c r="F4519" s="8"/>
      <c r="G4519" s="9"/>
    </row>
    <row r="4520" spans="2:7" x14ac:dyDescent="0.3">
      <c r="B4520" s="6"/>
      <c r="C4520" s="7"/>
      <c r="D4520" s="7"/>
      <c r="E4520" s="7"/>
      <c r="F4520" s="8"/>
      <c r="G4520" s="9"/>
    </row>
    <row r="4521" spans="2:7" x14ac:dyDescent="0.3">
      <c r="B4521" s="6"/>
      <c r="C4521" s="7"/>
      <c r="D4521" s="7"/>
      <c r="E4521" s="7"/>
      <c r="F4521" s="8"/>
      <c r="G4521" s="9"/>
    </row>
    <row r="4522" spans="2:7" x14ac:dyDescent="0.3">
      <c r="B4522" s="6"/>
      <c r="C4522" s="7"/>
      <c r="D4522" s="7"/>
      <c r="E4522" s="7"/>
      <c r="F4522" s="8"/>
      <c r="G4522" s="9"/>
    </row>
    <row r="4523" spans="2:7" x14ac:dyDescent="0.3">
      <c r="B4523" s="6"/>
      <c r="C4523" s="7"/>
      <c r="D4523" s="7"/>
      <c r="E4523" s="7"/>
      <c r="F4523" s="8"/>
      <c r="G4523" s="9"/>
    </row>
    <row r="4524" spans="2:7" x14ac:dyDescent="0.3">
      <c r="B4524" s="6"/>
      <c r="C4524" s="7"/>
      <c r="D4524" s="7"/>
      <c r="E4524" s="7"/>
      <c r="F4524" s="8"/>
      <c r="G4524" s="9"/>
    </row>
    <row r="4525" spans="2:7" x14ac:dyDescent="0.3">
      <c r="B4525" s="6"/>
      <c r="C4525" s="7"/>
      <c r="D4525" s="7"/>
      <c r="E4525" s="7"/>
      <c r="F4525" s="8"/>
      <c r="G4525" s="9"/>
    </row>
    <row r="4526" spans="2:7" x14ac:dyDescent="0.3">
      <c r="B4526" s="6"/>
      <c r="C4526" s="7"/>
      <c r="D4526" s="7"/>
      <c r="E4526" s="7"/>
      <c r="F4526" s="8"/>
      <c r="G4526" s="9"/>
    </row>
    <row r="4527" spans="2:7" x14ac:dyDescent="0.3">
      <c r="B4527" s="6"/>
      <c r="C4527" s="7"/>
      <c r="D4527" s="7"/>
      <c r="E4527" s="7"/>
      <c r="F4527" s="8"/>
      <c r="G4527" s="9"/>
    </row>
    <row r="4528" spans="2:7" x14ac:dyDescent="0.3">
      <c r="B4528" s="6"/>
      <c r="C4528" s="7"/>
      <c r="D4528" s="7"/>
      <c r="E4528" s="7"/>
      <c r="F4528" s="8"/>
      <c r="G4528" s="9"/>
    </row>
    <row r="4529" spans="2:7" x14ac:dyDescent="0.3">
      <c r="B4529" s="6"/>
      <c r="C4529" s="7"/>
      <c r="D4529" s="7"/>
      <c r="E4529" s="7"/>
      <c r="F4529" s="8"/>
      <c r="G4529" s="9"/>
    </row>
    <row r="4530" spans="2:7" x14ac:dyDescent="0.3">
      <c r="B4530" s="6"/>
      <c r="C4530" s="7"/>
      <c r="D4530" s="7"/>
      <c r="E4530" s="7"/>
      <c r="F4530" s="8"/>
      <c r="G4530" s="9"/>
    </row>
    <row r="4531" spans="2:7" x14ac:dyDescent="0.3">
      <c r="B4531" s="6"/>
      <c r="C4531" s="7"/>
      <c r="D4531" s="7"/>
      <c r="E4531" s="7"/>
      <c r="F4531" s="8"/>
      <c r="G4531" s="9"/>
    </row>
    <row r="4532" spans="2:7" x14ac:dyDescent="0.3">
      <c r="B4532" s="6"/>
      <c r="C4532" s="7"/>
      <c r="D4532" s="7"/>
      <c r="E4532" s="7"/>
      <c r="F4532" s="8"/>
      <c r="G4532" s="9"/>
    </row>
    <row r="4533" spans="2:7" x14ac:dyDescent="0.3">
      <c r="B4533" s="6"/>
      <c r="C4533" s="7"/>
      <c r="D4533" s="7"/>
      <c r="E4533" s="7"/>
      <c r="F4533" s="8"/>
      <c r="G4533" s="9"/>
    </row>
    <row r="4534" spans="2:7" x14ac:dyDescent="0.3">
      <c r="B4534" s="6"/>
      <c r="C4534" s="7"/>
      <c r="D4534" s="7"/>
      <c r="E4534" s="7"/>
      <c r="F4534" s="8"/>
      <c r="G4534" s="9"/>
    </row>
    <row r="4535" spans="2:7" x14ac:dyDescent="0.3">
      <c r="B4535" s="6"/>
      <c r="C4535" s="7"/>
      <c r="D4535" s="7"/>
      <c r="E4535" s="7"/>
      <c r="F4535" s="8"/>
      <c r="G4535" s="9"/>
    </row>
    <row r="4536" spans="2:7" x14ac:dyDescent="0.3">
      <c r="B4536" s="6"/>
      <c r="C4536" s="7"/>
      <c r="D4536" s="7"/>
      <c r="E4536" s="7"/>
      <c r="F4536" s="8"/>
      <c r="G4536" s="9"/>
    </row>
    <row r="4537" spans="2:7" x14ac:dyDescent="0.3">
      <c r="B4537" s="6"/>
      <c r="C4537" s="7"/>
      <c r="D4537" s="7"/>
      <c r="E4537" s="7"/>
      <c r="F4537" s="8"/>
      <c r="G4537" s="9"/>
    </row>
    <row r="4538" spans="2:7" x14ac:dyDescent="0.3">
      <c r="B4538" s="6"/>
      <c r="C4538" s="7"/>
      <c r="D4538" s="7"/>
      <c r="E4538" s="7"/>
      <c r="F4538" s="8"/>
      <c r="G4538" s="9"/>
    </row>
    <row r="4539" spans="2:7" x14ac:dyDescent="0.3">
      <c r="B4539" s="6"/>
      <c r="C4539" s="7"/>
      <c r="D4539" s="7"/>
      <c r="E4539" s="7"/>
      <c r="F4539" s="8"/>
      <c r="G4539" s="9"/>
    </row>
    <row r="4540" spans="2:7" x14ac:dyDescent="0.3">
      <c r="B4540" s="6"/>
      <c r="C4540" s="7"/>
      <c r="D4540" s="7"/>
      <c r="E4540" s="7"/>
      <c r="F4540" s="8"/>
      <c r="G4540" s="9"/>
    </row>
    <row r="4541" spans="2:7" x14ac:dyDescent="0.3">
      <c r="B4541" s="6"/>
      <c r="C4541" s="7"/>
      <c r="D4541" s="7"/>
      <c r="E4541" s="7"/>
      <c r="F4541" s="8"/>
      <c r="G4541" s="9"/>
    </row>
    <row r="4542" spans="2:7" x14ac:dyDescent="0.3">
      <c r="B4542" s="6"/>
      <c r="C4542" s="7"/>
      <c r="D4542" s="7"/>
      <c r="E4542" s="7"/>
      <c r="F4542" s="8"/>
      <c r="G4542" s="9"/>
    </row>
    <row r="4543" spans="2:7" x14ac:dyDescent="0.3">
      <c r="B4543" s="6"/>
      <c r="C4543" s="7"/>
      <c r="D4543" s="7"/>
      <c r="E4543" s="7"/>
      <c r="F4543" s="8"/>
      <c r="G4543" s="9"/>
    </row>
    <row r="4544" spans="2:7" x14ac:dyDescent="0.3">
      <c r="B4544" s="6"/>
      <c r="C4544" s="7"/>
      <c r="D4544" s="7"/>
      <c r="E4544" s="7"/>
      <c r="F4544" s="8"/>
      <c r="G4544" s="9"/>
    </row>
    <row r="4545" spans="2:7" x14ac:dyDescent="0.3">
      <c r="B4545" s="6"/>
      <c r="C4545" s="7"/>
      <c r="D4545" s="7"/>
      <c r="E4545" s="7"/>
      <c r="F4545" s="8"/>
      <c r="G4545" s="9"/>
    </row>
    <row r="4546" spans="2:7" x14ac:dyDescent="0.3">
      <c r="B4546" s="6"/>
      <c r="C4546" s="7"/>
      <c r="D4546" s="7"/>
      <c r="E4546" s="7"/>
      <c r="F4546" s="8"/>
      <c r="G4546" s="9"/>
    </row>
    <row r="4547" spans="2:7" x14ac:dyDescent="0.3">
      <c r="B4547" s="6"/>
      <c r="C4547" s="7"/>
      <c r="D4547" s="7"/>
      <c r="E4547" s="7"/>
      <c r="F4547" s="8"/>
      <c r="G4547" s="9"/>
    </row>
    <row r="4548" spans="2:7" x14ac:dyDescent="0.3">
      <c r="B4548" s="6"/>
      <c r="C4548" s="7"/>
      <c r="D4548" s="7"/>
      <c r="E4548" s="7"/>
      <c r="F4548" s="8"/>
      <c r="G4548" s="9"/>
    </row>
    <row r="4549" spans="2:7" x14ac:dyDescent="0.3">
      <c r="B4549" s="6"/>
      <c r="C4549" s="7"/>
      <c r="D4549" s="7"/>
      <c r="E4549" s="7"/>
      <c r="F4549" s="8"/>
      <c r="G4549" s="9"/>
    </row>
    <row r="4550" spans="2:7" x14ac:dyDescent="0.3">
      <c r="B4550" s="6"/>
      <c r="C4550" s="7"/>
      <c r="D4550" s="7"/>
      <c r="E4550" s="7"/>
      <c r="F4550" s="8"/>
      <c r="G4550" s="9"/>
    </row>
    <row r="4551" spans="2:7" x14ac:dyDescent="0.3">
      <c r="B4551" s="6"/>
      <c r="C4551" s="7"/>
      <c r="D4551" s="7"/>
      <c r="E4551" s="7"/>
      <c r="F4551" s="8"/>
      <c r="G4551" s="9"/>
    </row>
    <row r="4552" spans="2:7" x14ac:dyDescent="0.3">
      <c r="B4552" s="6"/>
      <c r="C4552" s="7"/>
      <c r="D4552" s="7"/>
      <c r="E4552" s="7"/>
      <c r="F4552" s="8"/>
      <c r="G4552" s="9"/>
    </row>
    <row r="4553" spans="2:7" x14ac:dyDescent="0.3">
      <c r="B4553" s="6"/>
      <c r="C4553" s="7"/>
      <c r="D4553" s="7"/>
      <c r="E4553" s="7"/>
      <c r="F4553" s="8"/>
      <c r="G4553" s="9"/>
    </row>
    <row r="4554" spans="2:7" x14ac:dyDescent="0.3">
      <c r="B4554" s="6"/>
      <c r="C4554" s="7"/>
      <c r="D4554" s="7"/>
      <c r="E4554" s="7"/>
      <c r="F4554" s="8"/>
      <c r="G4554" s="9"/>
    </row>
    <row r="4555" spans="2:7" x14ac:dyDescent="0.3">
      <c r="B4555" s="6"/>
      <c r="C4555" s="7"/>
      <c r="D4555" s="7"/>
      <c r="E4555" s="7"/>
      <c r="F4555" s="8"/>
      <c r="G4555" s="9"/>
    </row>
    <row r="4556" spans="2:7" x14ac:dyDescent="0.3">
      <c r="B4556" s="6"/>
      <c r="C4556" s="7"/>
      <c r="D4556" s="7"/>
      <c r="E4556" s="7"/>
      <c r="F4556" s="8"/>
      <c r="G4556" s="9"/>
    </row>
    <row r="4557" spans="2:7" x14ac:dyDescent="0.3">
      <c r="B4557" s="6"/>
      <c r="C4557" s="7"/>
      <c r="D4557" s="7"/>
      <c r="E4557" s="7"/>
      <c r="F4557" s="8"/>
      <c r="G4557" s="9"/>
    </row>
    <row r="4558" spans="2:7" x14ac:dyDescent="0.3">
      <c r="B4558" s="6"/>
      <c r="C4558" s="7"/>
      <c r="D4558" s="7"/>
      <c r="E4558" s="7"/>
      <c r="F4558" s="8"/>
      <c r="G4558" s="9"/>
    </row>
    <row r="4559" spans="2:7" x14ac:dyDescent="0.3">
      <c r="B4559" s="6"/>
      <c r="C4559" s="7"/>
      <c r="D4559" s="7"/>
      <c r="E4559" s="7"/>
      <c r="F4559" s="8"/>
      <c r="G4559" s="9"/>
    </row>
    <row r="4560" spans="2:7" x14ac:dyDescent="0.3">
      <c r="B4560" s="6"/>
      <c r="C4560" s="7"/>
      <c r="D4560" s="7"/>
      <c r="E4560" s="7"/>
      <c r="F4560" s="8"/>
      <c r="G4560" s="9"/>
    </row>
    <row r="4561" spans="2:7" x14ac:dyDescent="0.3">
      <c r="B4561" s="6"/>
      <c r="C4561" s="7"/>
      <c r="D4561" s="7"/>
      <c r="E4561" s="7"/>
      <c r="F4561" s="8"/>
      <c r="G4561" s="9"/>
    </row>
    <row r="4562" spans="2:7" x14ac:dyDescent="0.3">
      <c r="B4562" s="6"/>
      <c r="C4562" s="7"/>
      <c r="D4562" s="7"/>
      <c r="E4562" s="7"/>
      <c r="F4562" s="8"/>
      <c r="G4562" s="9"/>
    </row>
    <row r="4563" spans="2:7" x14ac:dyDescent="0.3">
      <c r="B4563" s="6"/>
      <c r="C4563" s="7"/>
      <c r="D4563" s="7"/>
      <c r="E4563" s="7"/>
      <c r="F4563" s="8"/>
      <c r="G4563" s="9"/>
    </row>
    <row r="4564" spans="2:7" x14ac:dyDescent="0.3">
      <c r="B4564" s="6"/>
      <c r="C4564" s="7"/>
      <c r="D4564" s="7"/>
      <c r="E4564" s="7"/>
      <c r="F4564" s="8"/>
      <c r="G4564" s="9"/>
    </row>
    <row r="4565" spans="2:7" x14ac:dyDescent="0.3">
      <c r="B4565" s="6"/>
      <c r="C4565" s="7"/>
      <c r="D4565" s="7"/>
      <c r="E4565" s="7"/>
      <c r="F4565" s="8"/>
      <c r="G4565" s="9"/>
    </row>
    <row r="4566" spans="2:7" x14ac:dyDescent="0.3">
      <c r="B4566" s="6"/>
      <c r="C4566" s="7"/>
      <c r="D4566" s="7"/>
      <c r="E4566" s="7"/>
      <c r="F4566" s="8"/>
      <c r="G4566" s="9"/>
    </row>
    <row r="4567" spans="2:7" x14ac:dyDescent="0.3">
      <c r="B4567" s="6"/>
      <c r="C4567" s="7"/>
      <c r="D4567" s="7"/>
      <c r="E4567" s="7"/>
      <c r="F4567" s="8"/>
      <c r="G4567" s="9"/>
    </row>
    <row r="4568" spans="2:7" x14ac:dyDescent="0.3">
      <c r="B4568" s="6"/>
      <c r="C4568" s="7"/>
      <c r="D4568" s="7"/>
      <c r="E4568" s="7"/>
      <c r="F4568" s="8"/>
      <c r="G4568" s="9"/>
    </row>
    <row r="4569" spans="2:7" x14ac:dyDescent="0.3">
      <c r="B4569" s="6"/>
      <c r="C4569" s="7"/>
      <c r="D4569" s="7"/>
      <c r="E4569" s="7"/>
      <c r="F4569" s="8"/>
      <c r="G4569" s="9"/>
    </row>
    <row r="4570" spans="2:7" x14ac:dyDescent="0.3">
      <c r="B4570" s="6"/>
      <c r="C4570" s="7"/>
      <c r="D4570" s="7"/>
      <c r="E4570" s="7"/>
      <c r="F4570" s="8"/>
      <c r="G4570" s="9"/>
    </row>
    <row r="4571" spans="2:7" x14ac:dyDescent="0.3">
      <c r="B4571" s="6"/>
      <c r="C4571" s="7"/>
      <c r="D4571" s="7"/>
      <c r="E4571" s="7"/>
      <c r="F4571" s="8"/>
      <c r="G4571" s="9"/>
    </row>
    <row r="4572" spans="2:7" x14ac:dyDescent="0.3">
      <c r="B4572" s="6"/>
      <c r="C4572" s="7"/>
      <c r="D4572" s="7"/>
      <c r="E4572" s="7"/>
      <c r="F4572" s="8"/>
      <c r="G4572" s="9"/>
    </row>
    <row r="4573" spans="2:7" x14ac:dyDescent="0.3">
      <c r="B4573" s="6"/>
      <c r="C4573" s="7"/>
      <c r="D4573" s="7"/>
      <c r="E4573" s="7"/>
      <c r="F4573" s="8"/>
      <c r="G4573" s="9"/>
    </row>
    <row r="4574" spans="2:7" x14ac:dyDescent="0.3">
      <c r="B4574" s="6"/>
      <c r="C4574" s="7"/>
      <c r="D4574" s="7"/>
      <c r="E4574" s="7"/>
      <c r="F4574" s="8"/>
      <c r="G4574" s="9"/>
    </row>
    <row r="4575" spans="2:7" x14ac:dyDescent="0.3">
      <c r="B4575" s="6"/>
      <c r="C4575" s="7"/>
      <c r="D4575" s="7"/>
      <c r="E4575" s="7"/>
      <c r="F4575" s="8"/>
      <c r="G4575" s="9"/>
    </row>
    <row r="4576" spans="2:7" x14ac:dyDescent="0.3">
      <c r="B4576" s="6"/>
      <c r="C4576" s="7"/>
      <c r="D4576" s="7"/>
      <c r="E4576" s="7"/>
      <c r="F4576" s="8"/>
      <c r="G4576" s="9"/>
    </row>
    <row r="4577" spans="2:7" x14ac:dyDescent="0.3">
      <c r="B4577" s="6"/>
      <c r="C4577" s="7"/>
      <c r="D4577" s="7"/>
      <c r="E4577" s="7"/>
      <c r="F4577" s="8"/>
      <c r="G4577" s="9"/>
    </row>
    <row r="4578" spans="2:7" x14ac:dyDescent="0.3">
      <c r="B4578" s="6"/>
      <c r="C4578" s="7"/>
      <c r="D4578" s="7"/>
      <c r="E4578" s="7"/>
      <c r="F4578" s="8"/>
      <c r="G4578" s="9"/>
    </row>
    <row r="4579" spans="2:7" x14ac:dyDescent="0.3">
      <c r="B4579" s="6"/>
      <c r="C4579" s="7"/>
      <c r="D4579" s="7"/>
      <c r="E4579" s="7"/>
      <c r="F4579" s="8"/>
      <c r="G4579" s="9"/>
    </row>
    <row r="4580" spans="2:7" x14ac:dyDescent="0.3">
      <c r="B4580" s="6"/>
      <c r="C4580" s="7"/>
      <c r="D4580" s="7"/>
      <c r="E4580" s="7"/>
      <c r="F4580" s="8"/>
      <c r="G4580" s="9"/>
    </row>
    <row r="4581" spans="2:7" x14ac:dyDescent="0.3">
      <c r="B4581" s="6"/>
      <c r="C4581" s="7"/>
      <c r="D4581" s="7"/>
      <c r="E4581" s="7"/>
      <c r="F4581" s="8"/>
      <c r="G4581" s="9"/>
    </row>
    <row r="4582" spans="2:7" x14ac:dyDescent="0.3">
      <c r="B4582" s="6"/>
      <c r="C4582" s="7"/>
      <c r="D4582" s="7"/>
      <c r="E4582" s="7"/>
      <c r="F4582" s="8"/>
      <c r="G4582" s="9"/>
    </row>
    <row r="4583" spans="2:7" x14ac:dyDescent="0.3">
      <c r="B4583" s="6"/>
      <c r="C4583" s="7"/>
      <c r="D4583" s="7"/>
      <c r="E4583" s="7"/>
      <c r="F4583" s="8"/>
      <c r="G4583" s="9"/>
    </row>
    <row r="4584" spans="2:7" x14ac:dyDescent="0.3">
      <c r="B4584" s="6"/>
      <c r="C4584" s="7"/>
      <c r="D4584" s="7"/>
      <c r="E4584" s="7"/>
      <c r="F4584" s="8"/>
      <c r="G4584" s="9"/>
    </row>
    <row r="4585" spans="2:7" x14ac:dyDescent="0.3">
      <c r="B4585" s="6"/>
      <c r="C4585" s="7"/>
      <c r="D4585" s="7"/>
      <c r="E4585" s="7"/>
      <c r="F4585" s="8"/>
      <c r="G4585" s="9"/>
    </row>
    <row r="4586" spans="2:7" x14ac:dyDescent="0.3">
      <c r="B4586" s="6"/>
      <c r="C4586" s="7"/>
      <c r="D4586" s="7"/>
      <c r="E4586" s="7"/>
      <c r="F4586" s="8"/>
      <c r="G4586" s="9"/>
    </row>
    <row r="4587" spans="2:7" x14ac:dyDescent="0.3">
      <c r="B4587" s="6"/>
      <c r="C4587" s="7"/>
      <c r="D4587" s="7"/>
      <c r="E4587" s="7"/>
      <c r="F4587" s="8"/>
      <c r="G4587" s="9"/>
    </row>
    <row r="4588" spans="2:7" x14ac:dyDescent="0.3">
      <c r="B4588" s="6"/>
      <c r="C4588" s="7"/>
      <c r="D4588" s="7"/>
      <c r="E4588" s="7"/>
      <c r="F4588" s="8"/>
      <c r="G4588" s="9"/>
    </row>
    <row r="4589" spans="2:7" x14ac:dyDescent="0.3">
      <c r="B4589" s="6"/>
      <c r="C4589" s="7"/>
      <c r="D4589" s="7"/>
      <c r="E4589" s="7"/>
      <c r="F4589" s="8"/>
      <c r="G4589" s="9"/>
    </row>
    <row r="4590" spans="2:7" x14ac:dyDescent="0.3">
      <c r="B4590" s="6"/>
      <c r="C4590" s="7"/>
      <c r="D4590" s="7"/>
      <c r="E4590" s="7"/>
      <c r="F4590" s="8"/>
      <c r="G4590" s="9"/>
    </row>
    <row r="4591" spans="2:7" x14ac:dyDescent="0.3">
      <c r="B4591" s="6"/>
      <c r="C4591" s="7"/>
      <c r="D4591" s="7"/>
      <c r="E4591" s="7"/>
      <c r="F4591" s="8"/>
      <c r="G4591" s="9"/>
    </row>
    <row r="4592" spans="2:7" x14ac:dyDescent="0.3">
      <c r="B4592" s="6"/>
      <c r="C4592" s="7"/>
      <c r="D4592" s="7"/>
      <c r="E4592" s="7"/>
      <c r="F4592" s="8"/>
      <c r="G4592" s="9"/>
    </row>
    <row r="4593" spans="2:7" x14ac:dyDescent="0.3">
      <c r="B4593" s="6"/>
      <c r="C4593" s="7"/>
      <c r="D4593" s="7"/>
      <c r="E4593" s="7"/>
      <c r="F4593" s="8"/>
      <c r="G4593" s="9"/>
    </row>
    <row r="4594" spans="2:7" x14ac:dyDescent="0.3">
      <c r="B4594" s="6"/>
      <c r="C4594" s="7"/>
      <c r="D4594" s="7"/>
      <c r="E4594" s="7"/>
      <c r="F4594" s="8"/>
      <c r="G4594" s="9"/>
    </row>
    <row r="4595" spans="2:7" x14ac:dyDescent="0.3">
      <c r="B4595" s="6"/>
      <c r="C4595" s="7"/>
      <c r="D4595" s="7"/>
      <c r="E4595" s="7"/>
      <c r="F4595" s="8"/>
      <c r="G4595" s="9"/>
    </row>
    <row r="4596" spans="2:7" x14ac:dyDescent="0.3">
      <c r="B4596" s="6"/>
      <c r="C4596" s="7"/>
      <c r="D4596" s="7"/>
      <c r="E4596" s="7"/>
      <c r="F4596" s="8"/>
      <c r="G4596" s="9"/>
    </row>
    <row r="4597" spans="2:7" x14ac:dyDescent="0.3">
      <c r="B4597" s="6"/>
      <c r="C4597" s="7"/>
      <c r="D4597" s="7"/>
      <c r="E4597" s="7"/>
      <c r="F4597" s="8"/>
      <c r="G4597" s="9"/>
    </row>
    <row r="4598" spans="2:7" x14ac:dyDescent="0.3">
      <c r="B4598" s="6"/>
      <c r="C4598" s="7"/>
      <c r="D4598" s="7"/>
      <c r="E4598" s="7"/>
      <c r="F4598" s="8"/>
      <c r="G4598" s="9"/>
    </row>
    <row r="4599" spans="2:7" x14ac:dyDescent="0.3">
      <c r="B4599" s="6"/>
      <c r="C4599" s="7"/>
      <c r="D4599" s="7"/>
      <c r="E4599" s="7"/>
      <c r="F4599" s="8"/>
      <c r="G4599" s="9"/>
    </row>
    <row r="4600" spans="2:7" x14ac:dyDescent="0.3">
      <c r="B4600" s="6"/>
      <c r="C4600" s="7"/>
      <c r="D4600" s="7"/>
      <c r="E4600" s="7"/>
      <c r="F4600" s="8"/>
      <c r="G4600" s="9"/>
    </row>
    <row r="4601" spans="2:7" x14ac:dyDescent="0.3">
      <c r="B4601" s="6"/>
      <c r="C4601" s="7"/>
      <c r="D4601" s="7"/>
      <c r="E4601" s="7"/>
      <c r="F4601" s="8"/>
      <c r="G4601" s="9"/>
    </row>
    <row r="4602" spans="2:7" x14ac:dyDescent="0.3">
      <c r="B4602" s="6"/>
      <c r="C4602" s="7"/>
      <c r="D4602" s="7"/>
      <c r="E4602" s="7"/>
      <c r="F4602" s="8"/>
      <c r="G4602" s="9"/>
    </row>
    <row r="4603" spans="2:7" x14ac:dyDescent="0.3">
      <c r="B4603" s="6"/>
      <c r="C4603" s="7"/>
      <c r="D4603" s="7"/>
      <c r="E4603" s="7"/>
      <c r="F4603" s="8"/>
      <c r="G4603" s="9"/>
    </row>
    <row r="4604" spans="2:7" x14ac:dyDescent="0.3">
      <c r="B4604" s="6"/>
      <c r="C4604" s="7"/>
      <c r="D4604" s="7"/>
      <c r="E4604" s="7"/>
      <c r="F4604" s="8"/>
      <c r="G4604" s="9"/>
    </row>
    <row r="4605" spans="2:7" x14ac:dyDescent="0.3">
      <c r="B4605" s="6"/>
      <c r="C4605" s="7"/>
      <c r="D4605" s="7"/>
      <c r="E4605" s="7"/>
      <c r="F4605" s="8"/>
      <c r="G4605" s="9"/>
    </row>
    <row r="4606" spans="2:7" x14ac:dyDescent="0.3">
      <c r="B4606" s="6"/>
      <c r="C4606" s="7"/>
      <c r="D4606" s="7"/>
      <c r="E4606" s="7"/>
      <c r="F4606" s="8"/>
      <c r="G4606" s="9"/>
    </row>
    <row r="4607" spans="2:7" x14ac:dyDescent="0.3">
      <c r="B4607" s="6"/>
      <c r="C4607" s="7"/>
      <c r="D4607" s="7"/>
      <c r="E4607" s="7"/>
      <c r="F4607" s="8"/>
      <c r="G4607" s="9"/>
    </row>
    <row r="4608" spans="2:7" x14ac:dyDescent="0.3">
      <c r="B4608" s="6"/>
      <c r="C4608" s="7"/>
      <c r="D4608" s="7"/>
      <c r="E4608" s="7"/>
      <c r="F4608" s="8"/>
      <c r="G4608" s="9"/>
    </row>
    <row r="4609" spans="2:7" x14ac:dyDescent="0.3">
      <c r="B4609" s="6"/>
      <c r="C4609" s="7"/>
      <c r="D4609" s="7"/>
      <c r="E4609" s="7"/>
      <c r="F4609" s="8"/>
      <c r="G4609" s="9"/>
    </row>
    <row r="4610" spans="2:7" x14ac:dyDescent="0.3">
      <c r="B4610" s="6"/>
      <c r="C4610" s="7"/>
      <c r="D4610" s="7"/>
      <c r="E4610" s="7"/>
      <c r="F4610" s="8"/>
      <c r="G4610" s="9"/>
    </row>
    <row r="4611" spans="2:7" x14ac:dyDescent="0.3">
      <c r="B4611" s="6"/>
      <c r="C4611" s="7"/>
      <c r="D4611" s="7"/>
      <c r="E4611" s="7"/>
      <c r="F4611" s="8"/>
      <c r="G4611" s="9"/>
    </row>
    <row r="4612" spans="2:7" x14ac:dyDescent="0.3">
      <c r="B4612" s="6"/>
      <c r="C4612" s="7"/>
      <c r="D4612" s="7"/>
      <c r="E4612" s="7"/>
      <c r="F4612" s="8"/>
      <c r="G4612" s="9"/>
    </row>
    <row r="4613" spans="2:7" x14ac:dyDescent="0.3">
      <c r="B4613" s="6"/>
      <c r="C4613" s="7"/>
      <c r="D4613" s="7"/>
      <c r="E4613" s="7"/>
      <c r="F4613" s="8"/>
      <c r="G4613" s="9"/>
    </row>
    <row r="4614" spans="2:7" x14ac:dyDescent="0.3">
      <c r="B4614" s="6"/>
      <c r="C4614" s="7"/>
      <c r="D4614" s="7"/>
      <c r="E4614" s="7"/>
      <c r="F4614" s="8"/>
      <c r="G4614" s="9"/>
    </row>
    <row r="4615" spans="2:7" x14ac:dyDescent="0.3">
      <c r="B4615" s="6"/>
      <c r="C4615" s="7"/>
      <c r="D4615" s="7"/>
      <c r="E4615" s="7"/>
      <c r="F4615" s="8"/>
      <c r="G4615" s="9"/>
    </row>
    <row r="4616" spans="2:7" x14ac:dyDescent="0.3">
      <c r="B4616" s="6"/>
      <c r="C4616" s="7"/>
      <c r="D4616" s="7"/>
      <c r="E4616" s="7"/>
      <c r="F4616" s="8"/>
      <c r="G4616" s="9"/>
    </row>
    <row r="4617" spans="2:7" x14ac:dyDescent="0.3">
      <c r="B4617" s="6"/>
      <c r="C4617" s="7"/>
      <c r="D4617" s="7"/>
      <c r="E4617" s="7"/>
      <c r="F4617" s="8"/>
      <c r="G4617" s="9"/>
    </row>
    <row r="4618" spans="2:7" x14ac:dyDescent="0.3">
      <c r="B4618" s="6"/>
      <c r="C4618" s="7"/>
      <c r="D4618" s="7"/>
      <c r="E4618" s="7"/>
      <c r="F4618" s="8"/>
      <c r="G4618" s="9"/>
    </row>
    <row r="4619" spans="2:7" x14ac:dyDescent="0.3">
      <c r="B4619" s="6"/>
      <c r="C4619" s="7"/>
      <c r="D4619" s="7"/>
      <c r="E4619" s="7"/>
      <c r="F4619" s="8"/>
      <c r="G4619" s="9"/>
    </row>
    <row r="4620" spans="2:7" x14ac:dyDescent="0.3">
      <c r="B4620" s="6"/>
      <c r="C4620" s="7"/>
      <c r="D4620" s="7"/>
      <c r="E4620" s="7"/>
      <c r="F4620" s="8"/>
      <c r="G4620" s="9"/>
    </row>
    <row r="4621" spans="2:7" x14ac:dyDescent="0.3">
      <c r="B4621" s="6"/>
      <c r="C4621" s="7"/>
      <c r="D4621" s="7"/>
      <c r="E4621" s="7"/>
      <c r="F4621" s="8"/>
      <c r="G4621" s="9"/>
    </row>
    <row r="4622" spans="2:7" x14ac:dyDescent="0.3">
      <c r="B4622" s="6"/>
      <c r="C4622" s="7"/>
      <c r="D4622" s="7"/>
      <c r="E4622" s="7"/>
      <c r="F4622" s="8"/>
      <c r="G4622" s="9"/>
    </row>
    <row r="4623" spans="2:7" x14ac:dyDescent="0.3">
      <c r="B4623" s="6"/>
      <c r="C4623" s="7"/>
      <c r="D4623" s="7"/>
      <c r="E4623" s="7"/>
      <c r="F4623" s="8"/>
      <c r="G4623" s="9"/>
    </row>
    <row r="4624" spans="2:7" x14ac:dyDescent="0.3">
      <c r="B4624" s="6"/>
      <c r="C4624" s="7"/>
      <c r="D4624" s="7"/>
      <c r="E4624" s="7"/>
      <c r="F4624" s="8"/>
      <c r="G4624" s="9"/>
    </row>
    <row r="4625" spans="2:7" x14ac:dyDescent="0.3">
      <c r="B4625" s="6"/>
      <c r="C4625" s="7"/>
      <c r="D4625" s="7"/>
      <c r="E4625" s="7"/>
      <c r="F4625" s="8"/>
      <c r="G4625" s="9"/>
    </row>
    <row r="4626" spans="2:7" x14ac:dyDescent="0.3">
      <c r="B4626" s="6"/>
      <c r="C4626" s="7"/>
      <c r="D4626" s="7"/>
      <c r="E4626" s="7"/>
      <c r="F4626" s="8"/>
      <c r="G4626" s="9"/>
    </row>
    <row r="4627" spans="2:7" x14ac:dyDescent="0.3">
      <c r="B4627" s="6"/>
      <c r="C4627" s="7"/>
      <c r="D4627" s="7"/>
      <c r="E4627" s="7"/>
      <c r="F4627" s="8"/>
      <c r="G4627" s="9"/>
    </row>
    <row r="4628" spans="2:7" x14ac:dyDescent="0.3">
      <c r="B4628" s="6"/>
      <c r="C4628" s="7"/>
      <c r="D4628" s="7"/>
      <c r="E4628" s="7"/>
      <c r="F4628" s="8"/>
      <c r="G4628" s="9"/>
    </row>
    <row r="4629" spans="2:7" x14ac:dyDescent="0.3">
      <c r="B4629" s="6"/>
      <c r="C4629" s="7"/>
      <c r="D4629" s="7"/>
      <c r="E4629" s="7"/>
      <c r="F4629" s="8"/>
      <c r="G4629" s="9"/>
    </row>
    <row r="4630" spans="2:7" x14ac:dyDescent="0.3">
      <c r="B4630" s="6"/>
      <c r="C4630" s="7"/>
      <c r="D4630" s="7"/>
      <c r="E4630" s="7"/>
      <c r="F4630" s="8"/>
      <c r="G4630" s="9"/>
    </row>
    <row r="4631" spans="2:7" x14ac:dyDescent="0.3">
      <c r="B4631" s="6"/>
      <c r="C4631" s="7"/>
      <c r="D4631" s="7"/>
      <c r="E4631" s="7"/>
      <c r="F4631" s="8"/>
      <c r="G4631" s="9"/>
    </row>
    <row r="4632" spans="2:7" x14ac:dyDescent="0.3">
      <c r="B4632" s="6"/>
      <c r="C4632" s="7"/>
      <c r="D4632" s="7"/>
      <c r="E4632" s="7"/>
      <c r="F4632" s="8"/>
      <c r="G4632" s="9"/>
    </row>
    <row r="4633" spans="2:7" x14ac:dyDescent="0.3">
      <c r="B4633" s="6"/>
      <c r="C4633" s="7"/>
      <c r="D4633" s="7"/>
      <c r="E4633" s="7"/>
      <c r="F4633" s="8"/>
      <c r="G4633" s="9"/>
    </row>
    <row r="4634" spans="2:7" x14ac:dyDescent="0.3">
      <c r="B4634" s="6"/>
      <c r="C4634" s="7"/>
      <c r="D4634" s="7"/>
      <c r="E4634" s="7"/>
      <c r="F4634" s="8"/>
      <c r="G4634" s="9"/>
    </row>
    <row r="4635" spans="2:7" x14ac:dyDescent="0.3">
      <c r="B4635" s="6"/>
      <c r="C4635" s="7"/>
      <c r="D4635" s="7"/>
      <c r="E4635" s="7"/>
      <c r="F4635" s="8"/>
      <c r="G4635" s="9"/>
    </row>
    <row r="4636" spans="2:7" x14ac:dyDescent="0.3">
      <c r="B4636" s="6"/>
      <c r="C4636" s="7"/>
      <c r="D4636" s="7"/>
      <c r="E4636" s="7"/>
      <c r="F4636" s="8"/>
      <c r="G4636" s="9"/>
    </row>
    <row r="4637" spans="2:7" x14ac:dyDescent="0.3">
      <c r="B4637" s="6"/>
      <c r="C4637" s="7"/>
      <c r="D4637" s="7"/>
      <c r="E4637" s="7"/>
      <c r="F4637" s="8"/>
      <c r="G4637" s="9"/>
    </row>
    <row r="4638" spans="2:7" x14ac:dyDescent="0.3">
      <c r="B4638" s="6"/>
      <c r="C4638" s="7"/>
      <c r="D4638" s="7"/>
      <c r="E4638" s="7"/>
      <c r="F4638" s="8"/>
      <c r="G4638" s="9"/>
    </row>
    <row r="4639" spans="2:7" x14ac:dyDescent="0.3">
      <c r="B4639" s="6"/>
      <c r="C4639" s="7"/>
      <c r="D4639" s="7"/>
      <c r="E4639" s="7"/>
      <c r="F4639" s="8"/>
      <c r="G4639" s="9"/>
    </row>
    <row r="4640" spans="2:7" x14ac:dyDescent="0.3">
      <c r="B4640" s="6"/>
      <c r="C4640" s="7"/>
      <c r="D4640" s="7"/>
      <c r="E4640" s="7"/>
      <c r="F4640" s="8"/>
      <c r="G4640" s="9"/>
    </row>
    <row r="4641" spans="2:7" x14ac:dyDescent="0.3">
      <c r="B4641" s="6"/>
      <c r="C4641" s="7"/>
      <c r="D4641" s="7"/>
      <c r="E4641" s="7"/>
      <c r="F4641" s="8"/>
      <c r="G4641" s="9"/>
    </row>
    <row r="4642" spans="2:7" x14ac:dyDescent="0.3">
      <c r="B4642" s="6"/>
      <c r="C4642" s="7"/>
      <c r="D4642" s="7"/>
      <c r="E4642" s="7"/>
      <c r="F4642" s="8"/>
      <c r="G4642" s="9"/>
    </row>
    <row r="4643" spans="2:7" x14ac:dyDescent="0.3">
      <c r="B4643" s="6"/>
      <c r="C4643" s="7"/>
      <c r="D4643" s="7"/>
      <c r="E4643" s="7"/>
      <c r="F4643" s="8"/>
      <c r="G4643" s="9"/>
    </row>
    <row r="4644" spans="2:7" x14ac:dyDescent="0.3">
      <c r="B4644" s="6"/>
      <c r="C4644" s="7"/>
      <c r="D4644" s="7"/>
      <c r="E4644" s="7"/>
      <c r="F4644" s="8"/>
      <c r="G4644" s="9"/>
    </row>
    <row r="4645" spans="2:7" x14ac:dyDescent="0.3">
      <c r="B4645" s="6"/>
      <c r="C4645" s="7"/>
      <c r="D4645" s="7"/>
      <c r="E4645" s="7"/>
      <c r="F4645" s="8"/>
      <c r="G4645" s="9"/>
    </row>
    <row r="4646" spans="2:7" x14ac:dyDescent="0.3">
      <c r="B4646" s="6"/>
      <c r="C4646" s="7"/>
      <c r="D4646" s="7"/>
      <c r="E4646" s="7"/>
      <c r="F4646" s="8"/>
      <c r="G4646" s="9"/>
    </row>
    <row r="4647" spans="2:7" x14ac:dyDescent="0.3">
      <c r="B4647" s="6"/>
      <c r="C4647" s="7"/>
      <c r="D4647" s="7"/>
      <c r="E4647" s="7"/>
      <c r="F4647" s="8"/>
      <c r="G4647" s="9"/>
    </row>
    <row r="4648" spans="2:7" x14ac:dyDescent="0.3">
      <c r="B4648" s="6"/>
      <c r="C4648" s="7"/>
      <c r="D4648" s="7"/>
      <c r="E4648" s="7"/>
      <c r="F4648" s="8"/>
      <c r="G4648" s="9"/>
    </row>
    <row r="4649" spans="2:7" x14ac:dyDescent="0.3">
      <c r="B4649" s="6"/>
      <c r="C4649" s="7"/>
      <c r="D4649" s="7"/>
      <c r="E4649" s="7"/>
      <c r="F4649" s="8"/>
      <c r="G4649" s="9"/>
    </row>
    <row r="4650" spans="2:7" x14ac:dyDescent="0.3">
      <c r="B4650" s="6"/>
      <c r="C4650" s="7"/>
      <c r="D4650" s="7"/>
      <c r="E4650" s="7"/>
      <c r="F4650" s="8"/>
      <c r="G4650" s="9"/>
    </row>
    <row r="4651" spans="2:7" x14ac:dyDescent="0.3">
      <c r="B4651" s="6"/>
      <c r="C4651" s="7"/>
      <c r="D4651" s="7"/>
      <c r="E4651" s="7"/>
      <c r="F4651" s="8"/>
      <c r="G4651" s="9"/>
    </row>
    <row r="4652" spans="2:7" x14ac:dyDescent="0.3">
      <c r="B4652" s="6"/>
      <c r="C4652" s="7"/>
      <c r="D4652" s="7"/>
      <c r="E4652" s="7"/>
      <c r="F4652" s="8"/>
      <c r="G4652" s="9"/>
    </row>
    <row r="4653" spans="2:7" x14ac:dyDescent="0.3">
      <c r="B4653" s="6"/>
      <c r="C4653" s="7"/>
      <c r="D4653" s="7"/>
      <c r="E4653" s="7"/>
      <c r="F4653" s="8"/>
      <c r="G4653" s="9"/>
    </row>
    <row r="4654" spans="2:7" x14ac:dyDescent="0.3">
      <c r="B4654" s="6"/>
      <c r="C4654" s="7"/>
      <c r="D4654" s="7"/>
      <c r="E4654" s="7"/>
      <c r="F4654" s="8"/>
      <c r="G4654" s="9"/>
    </row>
    <row r="4655" spans="2:7" x14ac:dyDescent="0.3">
      <c r="B4655" s="6"/>
      <c r="C4655" s="7"/>
      <c r="D4655" s="7"/>
      <c r="E4655" s="7"/>
      <c r="F4655" s="8"/>
      <c r="G4655" s="9"/>
    </row>
    <row r="4656" spans="2:7" x14ac:dyDescent="0.3">
      <c r="B4656" s="6"/>
      <c r="C4656" s="7"/>
      <c r="D4656" s="7"/>
      <c r="E4656" s="7"/>
      <c r="F4656" s="8"/>
      <c r="G4656" s="9"/>
    </row>
    <row r="4657" spans="2:7" x14ac:dyDescent="0.3">
      <c r="B4657" s="6"/>
      <c r="C4657" s="7"/>
      <c r="D4657" s="7"/>
      <c r="E4657" s="7"/>
      <c r="F4657" s="8"/>
      <c r="G4657" s="9"/>
    </row>
    <row r="4658" spans="2:7" x14ac:dyDescent="0.3">
      <c r="B4658" s="6"/>
      <c r="C4658" s="7"/>
      <c r="D4658" s="7"/>
      <c r="E4658" s="7"/>
      <c r="F4658" s="8"/>
      <c r="G4658" s="9"/>
    </row>
    <row r="4659" spans="2:7" x14ac:dyDescent="0.3">
      <c r="B4659" s="6"/>
      <c r="C4659" s="7"/>
      <c r="D4659" s="7"/>
      <c r="E4659" s="7"/>
      <c r="F4659" s="8"/>
      <c r="G4659" s="9"/>
    </row>
    <row r="4660" spans="2:7" x14ac:dyDescent="0.3">
      <c r="B4660" s="6"/>
      <c r="C4660" s="7"/>
      <c r="D4660" s="7"/>
      <c r="E4660" s="7"/>
      <c r="F4660" s="8"/>
      <c r="G4660" s="9"/>
    </row>
    <row r="4661" spans="2:7" x14ac:dyDescent="0.3">
      <c r="B4661" s="6"/>
      <c r="C4661" s="7"/>
      <c r="D4661" s="7"/>
      <c r="E4661" s="7"/>
      <c r="F4661" s="8"/>
      <c r="G4661" s="9"/>
    </row>
    <row r="4662" spans="2:7" x14ac:dyDescent="0.3">
      <c r="B4662" s="6"/>
      <c r="C4662" s="7"/>
      <c r="D4662" s="7"/>
      <c r="E4662" s="7"/>
      <c r="F4662" s="8"/>
      <c r="G4662" s="9"/>
    </row>
    <row r="4663" spans="2:7" x14ac:dyDescent="0.3">
      <c r="B4663" s="6"/>
      <c r="C4663" s="7"/>
      <c r="D4663" s="7"/>
      <c r="E4663" s="7"/>
      <c r="F4663" s="8"/>
      <c r="G4663" s="9"/>
    </row>
    <row r="4664" spans="2:7" x14ac:dyDescent="0.3">
      <c r="B4664" s="6"/>
      <c r="C4664" s="7"/>
      <c r="D4664" s="7"/>
      <c r="E4664" s="7"/>
      <c r="F4664" s="8"/>
      <c r="G4664" s="9"/>
    </row>
    <row r="4665" spans="2:7" x14ac:dyDescent="0.3">
      <c r="B4665" s="6"/>
      <c r="C4665" s="7"/>
      <c r="D4665" s="7"/>
      <c r="E4665" s="7"/>
      <c r="F4665" s="8"/>
      <c r="G4665" s="9"/>
    </row>
    <row r="4666" spans="2:7" x14ac:dyDescent="0.3">
      <c r="B4666" s="6"/>
      <c r="C4666" s="7"/>
      <c r="D4666" s="7"/>
      <c r="E4666" s="7"/>
      <c r="F4666" s="8"/>
      <c r="G4666" s="9"/>
    </row>
    <row r="4667" spans="2:7" x14ac:dyDescent="0.3">
      <c r="B4667" s="6"/>
      <c r="C4667" s="7"/>
      <c r="D4667" s="7"/>
      <c r="E4667" s="7"/>
      <c r="F4667" s="8"/>
      <c r="G4667" s="9"/>
    </row>
    <row r="4668" spans="2:7" x14ac:dyDescent="0.3">
      <c r="B4668" s="6"/>
      <c r="C4668" s="7"/>
      <c r="D4668" s="7"/>
      <c r="E4668" s="7"/>
      <c r="F4668" s="8"/>
      <c r="G4668" s="9"/>
    </row>
    <row r="4669" spans="2:7" x14ac:dyDescent="0.3">
      <c r="B4669" s="6"/>
      <c r="C4669" s="7"/>
      <c r="D4669" s="7"/>
      <c r="E4669" s="7"/>
      <c r="F4669" s="8"/>
      <c r="G4669" s="9"/>
    </row>
    <row r="4670" spans="2:7" x14ac:dyDescent="0.3">
      <c r="B4670" s="6"/>
      <c r="C4670" s="7"/>
      <c r="D4670" s="7"/>
      <c r="E4670" s="7"/>
      <c r="F4670" s="8"/>
      <c r="G4670" s="9"/>
    </row>
    <row r="4671" spans="2:7" x14ac:dyDescent="0.3">
      <c r="B4671" s="6"/>
      <c r="C4671" s="7"/>
      <c r="D4671" s="7"/>
      <c r="E4671" s="7"/>
      <c r="F4671" s="8"/>
      <c r="G4671" s="9"/>
    </row>
    <row r="4672" spans="2:7" x14ac:dyDescent="0.3">
      <c r="B4672" s="6"/>
      <c r="C4672" s="7"/>
      <c r="D4672" s="7"/>
      <c r="E4672" s="7"/>
      <c r="F4672" s="8"/>
      <c r="G4672" s="9"/>
    </row>
    <row r="4673" spans="2:7" x14ac:dyDescent="0.3">
      <c r="B4673" s="6"/>
      <c r="C4673" s="7"/>
      <c r="D4673" s="7"/>
      <c r="E4673" s="7"/>
      <c r="F4673" s="8"/>
      <c r="G4673" s="9"/>
    </row>
    <row r="4674" spans="2:7" x14ac:dyDescent="0.3">
      <c r="B4674" s="6"/>
      <c r="C4674" s="7"/>
      <c r="D4674" s="7"/>
      <c r="E4674" s="7"/>
      <c r="F4674" s="8"/>
      <c r="G4674" s="9"/>
    </row>
    <row r="4675" spans="2:7" x14ac:dyDescent="0.3">
      <c r="B4675" s="6"/>
      <c r="C4675" s="7"/>
      <c r="D4675" s="7"/>
      <c r="E4675" s="7"/>
      <c r="F4675" s="8"/>
      <c r="G4675" s="9"/>
    </row>
    <row r="4676" spans="2:7" x14ac:dyDescent="0.3">
      <c r="B4676" s="6"/>
      <c r="C4676" s="7"/>
      <c r="D4676" s="7"/>
      <c r="E4676" s="7"/>
      <c r="F4676" s="8"/>
      <c r="G4676" s="9"/>
    </row>
    <row r="4677" spans="2:7" x14ac:dyDescent="0.3">
      <c r="B4677" s="6"/>
      <c r="C4677" s="7"/>
      <c r="D4677" s="7"/>
      <c r="E4677" s="7"/>
      <c r="F4677" s="8"/>
      <c r="G4677" s="9"/>
    </row>
    <row r="4678" spans="2:7" x14ac:dyDescent="0.3">
      <c r="B4678" s="6"/>
      <c r="C4678" s="7"/>
      <c r="D4678" s="7"/>
      <c r="E4678" s="7"/>
      <c r="F4678" s="8"/>
      <c r="G4678" s="9"/>
    </row>
    <row r="4679" spans="2:7" x14ac:dyDescent="0.3">
      <c r="B4679" s="6"/>
      <c r="C4679" s="7"/>
      <c r="D4679" s="7"/>
      <c r="E4679" s="7"/>
      <c r="F4679" s="8"/>
      <c r="G4679" s="9"/>
    </row>
    <row r="4680" spans="2:7" x14ac:dyDescent="0.3">
      <c r="B4680" s="6"/>
      <c r="C4680" s="7"/>
      <c r="D4680" s="7"/>
      <c r="E4680" s="7"/>
      <c r="F4680" s="8"/>
      <c r="G4680" s="9"/>
    </row>
    <row r="4681" spans="2:7" x14ac:dyDescent="0.3">
      <c r="B4681" s="6"/>
      <c r="C4681" s="7"/>
      <c r="D4681" s="7"/>
      <c r="E4681" s="7"/>
      <c r="F4681" s="8"/>
      <c r="G4681" s="9"/>
    </row>
    <row r="4682" spans="2:7" x14ac:dyDescent="0.3">
      <c r="B4682" s="6"/>
      <c r="C4682" s="7"/>
      <c r="D4682" s="7"/>
      <c r="E4682" s="7"/>
      <c r="F4682" s="8"/>
      <c r="G4682" s="9"/>
    </row>
    <row r="4683" spans="2:7" x14ac:dyDescent="0.3">
      <c r="B4683" s="6"/>
      <c r="C4683" s="7"/>
      <c r="D4683" s="7"/>
      <c r="E4683" s="7"/>
      <c r="F4683" s="8"/>
      <c r="G4683" s="9"/>
    </row>
    <row r="4684" spans="2:7" x14ac:dyDescent="0.3">
      <c r="B4684" s="6"/>
      <c r="C4684" s="7"/>
      <c r="D4684" s="7"/>
      <c r="E4684" s="7"/>
      <c r="F4684" s="8"/>
      <c r="G4684" s="9"/>
    </row>
    <row r="4685" spans="2:7" x14ac:dyDescent="0.3">
      <c r="B4685" s="6"/>
      <c r="C4685" s="7"/>
      <c r="D4685" s="7"/>
      <c r="E4685" s="7"/>
      <c r="F4685" s="8"/>
      <c r="G4685" s="9"/>
    </row>
    <row r="4686" spans="2:7" x14ac:dyDescent="0.3">
      <c r="B4686" s="6"/>
      <c r="C4686" s="7"/>
      <c r="D4686" s="7"/>
      <c r="E4686" s="7"/>
      <c r="F4686" s="8"/>
      <c r="G4686" s="9"/>
    </row>
    <row r="4687" spans="2:7" x14ac:dyDescent="0.3">
      <c r="B4687" s="6"/>
      <c r="C4687" s="7"/>
      <c r="D4687" s="7"/>
      <c r="E4687" s="7"/>
      <c r="F4687" s="8"/>
      <c r="G4687" s="9"/>
    </row>
    <row r="4688" spans="2:7" x14ac:dyDescent="0.3">
      <c r="B4688" s="6"/>
      <c r="C4688" s="7"/>
      <c r="D4688" s="7"/>
      <c r="E4688" s="7"/>
      <c r="F4688" s="8"/>
      <c r="G4688" s="9"/>
    </row>
    <row r="4689" spans="2:7" x14ac:dyDescent="0.3">
      <c r="B4689" s="6"/>
      <c r="C4689" s="7"/>
      <c r="D4689" s="7"/>
      <c r="E4689" s="7"/>
      <c r="F4689" s="8"/>
      <c r="G4689" s="9"/>
    </row>
    <row r="4690" spans="2:7" x14ac:dyDescent="0.3">
      <c r="B4690" s="6"/>
      <c r="C4690" s="7"/>
      <c r="D4690" s="7"/>
      <c r="E4690" s="7"/>
      <c r="F4690" s="8"/>
      <c r="G4690" s="9"/>
    </row>
    <row r="4691" spans="2:7" x14ac:dyDescent="0.3">
      <c r="B4691" s="6"/>
      <c r="C4691" s="7"/>
      <c r="D4691" s="7"/>
      <c r="E4691" s="7"/>
      <c r="F4691" s="8"/>
      <c r="G4691" s="9"/>
    </row>
    <row r="4692" spans="2:7" x14ac:dyDescent="0.3">
      <c r="B4692" s="6"/>
      <c r="C4692" s="7"/>
      <c r="D4692" s="7"/>
      <c r="E4692" s="7"/>
      <c r="F4692" s="8"/>
      <c r="G4692" s="9"/>
    </row>
    <row r="4693" spans="2:7" x14ac:dyDescent="0.3">
      <c r="B4693" s="6"/>
      <c r="C4693" s="7"/>
      <c r="D4693" s="7"/>
      <c r="E4693" s="7"/>
      <c r="F4693" s="8"/>
      <c r="G4693" s="9"/>
    </row>
    <row r="4694" spans="2:7" x14ac:dyDescent="0.3">
      <c r="B4694" s="6"/>
      <c r="C4694" s="7"/>
      <c r="D4694" s="7"/>
      <c r="E4694" s="7"/>
      <c r="F4694" s="8"/>
      <c r="G4694" s="9"/>
    </row>
    <row r="4695" spans="2:7" x14ac:dyDescent="0.3">
      <c r="B4695" s="6"/>
      <c r="C4695" s="7"/>
      <c r="D4695" s="7"/>
      <c r="E4695" s="7"/>
      <c r="F4695" s="8"/>
      <c r="G4695" s="9"/>
    </row>
    <row r="4696" spans="2:7" x14ac:dyDescent="0.3">
      <c r="B4696" s="6"/>
      <c r="C4696" s="7"/>
      <c r="D4696" s="7"/>
      <c r="E4696" s="7"/>
      <c r="F4696" s="8"/>
      <c r="G4696" s="9"/>
    </row>
    <row r="4697" spans="2:7" x14ac:dyDescent="0.3">
      <c r="B4697" s="6"/>
      <c r="C4697" s="7"/>
      <c r="D4697" s="7"/>
      <c r="E4697" s="7"/>
      <c r="F4697" s="8"/>
      <c r="G4697" s="9"/>
    </row>
    <row r="4698" spans="2:7" x14ac:dyDescent="0.3">
      <c r="B4698" s="6"/>
      <c r="C4698" s="7"/>
      <c r="D4698" s="7"/>
      <c r="E4698" s="7"/>
      <c r="F4698" s="8"/>
      <c r="G4698" s="9"/>
    </row>
    <row r="4699" spans="2:7" x14ac:dyDescent="0.3">
      <c r="B4699" s="6"/>
      <c r="C4699" s="7"/>
      <c r="D4699" s="7"/>
      <c r="E4699" s="7"/>
      <c r="F4699" s="8"/>
      <c r="G4699" s="9"/>
    </row>
    <row r="4700" spans="2:7" x14ac:dyDescent="0.3">
      <c r="B4700" s="6"/>
      <c r="C4700" s="7"/>
      <c r="D4700" s="7"/>
      <c r="E4700" s="7"/>
      <c r="F4700" s="8"/>
      <c r="G4700" s="9"/>
    </row>
    <row r="4701" spans="2:7" x14ac:dyDescent="0.3">
      <c r="B4701" s="6"/>
      <c r="C4701" s="7"/>
      <c r="D4701" s="7"/>
      <c r="E4701" s="7"/>
      <c r="F4701" s="8"/>
      <c r="G4701" s="9"/>
    </row>
    <row r="4702" spans="2:7" x14ac:dyDescent="0.3">
      <c r="B4702" s="6"/>
      <c r="C4702" s="7"/>
      <c r="D4702" s="7"/>
      <c r="E4702" s="7"/>
      <c r="F4702" s="8"/>
      <c r="G4702" s="9"/>
    </row>
    <row r="4703" spans="2:7" x14ac:dyDescent="0.3">
      <c r="B4703" s="6"/>
      <c r="C4703" s="7"/>
      <c r="D4703" s="7"/>
      <c r="E4703" s="7"/>
      <c r="F4703" s="8"/>
      <c r="G4703" s="9"/>
    </row>
    <row r="4704" spans="2:7" x14ac:dyDescent="0.3">
      <c r="B4704" s="6"/>
      <c r="C4704" s="7"/>
      <c r="D4704" s="7"/>
      <c r="E4704" s="7"/>
      <c r="F4704" s="8"/>
      <c r="G4704" s="9"/>
    </row>
    <row r="4705" spans="2:7" x14ac:dyDescent="0.3">
      <c r="B4705" s="6"/>
      <c r="C4705" s="7"/>
      <c r="D4705" s="7"/>
      <c r="E4705" s="7"/>
      <c r="F4705" s="8"/>
      <c r="G4705" s="9"/>
    </row>
    <row r="4706" spans="2:7" x14ac:dyDescent="0.3">
      <c r="B4706" s="6"/>
      <c r="C4706" s="7"/>
      <c r="D4706" s="7"/>
      <c r="E4706" s="7"/>
      <c r="F4706" s="8"/>
      <c r="G4706" s="9"/>
    </row>
    <row r="4707" spans="2:7" x14ac:dyDescent="0.3">
      <c r="B4707" s="6"/>
      <c r="C4707" s="7"/>
      <c r="D4707" s="7"/>
      <c r="E4707" s="7"/>
      <c r="F4707" s="8"/>
      <c r="G4707" s="9"/>
    </row>
    <row r="4708" spans="2:7" x14ac:dyDescent="0.3">
      <c r="B4708" s="6"/>
      <c r="C4708" s="7"/>
      <c r="D4708" s="7"/>
      <c r="E4708" s="7"/>
      <c r="F4708" s="8"/>
      <c r="G4708" s="9"/>
    </row>
    <row r="4709" spans="2:7" x14ac:dyDescent="0.3">
      <c r="B4709" s="6"/>
      <c r="C4709" s="7"/>
      <c r="D4709" s="7"/>
      <c r="E4709" s="7"/>
      <c r="F4709" s="8"/>
      <c r="G4709" s="9"/>
    </row>
    <row r="4710" spans="2:7" x14ac:dyDescent="0.3">
      <c r="B4710" s="6"/>
      <c r="C4710" s="7"/>
      <c r="D4710" s="7"/>
      <c r="E4710" s="7"/>
      <c r="F4710" s="8"/>
      <c r="G4710" s="9"/>
    </row>
    <row r="4711" spans="2:7" x14ac:dyDescent="0.3">
      <c r="B4711" s="6"/>
      <c r="C4711" s="7"/>
      <c r="D4711" s="7"/>
      <c r="E4711" s="7"/>
      <c r="F4711" s="8"/>
      <c r="G4711" s="9"/>
    </row>
    <row r="4712" spans="2:7" x14ac:dyDescent="0.3">
      <c r="B4712" s="6"/>
      <c r="C4712" s="7"/>
      <c r="D4712" s="7"/>
      <c r="E4712" s="7"/>
      <c r="F4712" s="8"/>
      <c r="G4712" s="9"/>
    </row>
    <row r="4713" spans="2:7" x14ac:dyDescent="0.3">
      <c r="B4713" s="6"/>
      <c r="C4713" s="7"/>
      <c r="D4713" s="7"/>
      <c r="E4713" s="7"/>
      <c r="F4713" s="8"/>
      <c r="G4713" s="9"/>
    </row>
    <row r="4714" spans="2:7" x14ac:dyDescent="0.3">
      <c r="B4714" s="6"/>
      <c r="C4714" s="7"/>
      <c r="D4714" s="7"/>
      <c r="E4714" s="7"/>
      <c r="F4714" s="8"/>
      <c r="G4714" s="9"/>
    </row>
    <row r="4715" spans="2:7" x14ac:dyDescent="0.3">
      <c r="B4715" s="6"/>
      <c r="C4715" s="7"/>
      <c r="D4715" s="7"/>
      <c r="E4715" s="7"/>
      <c r="F4715" s="8"/>
      <c r="G4715" s="9"/>
    </row>
    <row r="4716" spans="2:7" x14ac:dyDescent="0.3">
      <c r="B4716" s="6"/>
      <c r="C4716" s="7"/>
      <c r="D4716" s="7"/>
      <c r="E4716" s="7"/>
      <c r="F4716" s="8"/>
      <c r="G4716" s="9"/>
    </row>
    <row r="4717" spans="2:7" x14ac:dyDescent="0.3">
      <c r="B4717" s="6"/>
      <c r="C4717" s="7"/>
      <c r="D4717" s="7"/>
      <c r="E4717" s="7"/>
      <c r="F4717" s="8"/>
      <c r="G4717" s="9"/>
    </row>
    <row r="4718" spans="2:7" x14ac:dyDescent="0.3">
      <c r="B4718" s="6"/>
      <c r="C4718" s="7"/>
      <c r="D4718" s="7"/>
      <c r="E4718" s="7"/>
      <c r="F4718" s="8"/>
      <c r="G4718" s="9"/>
    </row>
    <row r="4719" spans="2:7" x14ac:dyDescent="0.3">
      <c r="B4719" s="6"/>
      <c r="C4719" s="7"/>
      <c r="D4719" s="7"/>
      <c r="E4719" s="7"/>
      <c r="F4719" s="8"/>
      <c r="G4719" s="9"/>
    </row>
    <row r="4720" spans="2:7" x14ac:dyDescent="0.3">
      <c r="B4720" s="6"/>
      <c r="C4720" s="7"/>
      <c r="D4720" s="7"/>
      <c r="E4720" s="7"/>
      <c r="F4720" s="8"/>
      <c r="G4720" s="9"/>
    </row>
    <row r="4721" spans="2:7" x14ac:dyDescent="0.3">
      <c r="B4721" s="6"/>
      <c r="C4721" s="7"/>
      <c r="D4721" s="7"/>
      <c r="E4721" s="7"/>
      <c r="F4721" s="8"/>
      <c r="G4721" s="9"/>
    </row>
    <row r="4722" spans="2:7" x14ac:dyDescent="0.3">
      <c r="B4722" s="6"/>
      <c r="C4722" s="7"/>
      <c r="D4722" s="7"/>
      <c r="E4722" s="7"/>
      <c r="F4722" s="8"/>
      <c r="G4722" s="9"/>
    </row>
    <row r="4723" spans="2:7" x14ac:dyDescent="0.3">
      <c r="B4723" s="6"/>
      <c r="C4723" s="7"/>
      <c r="D4723" s="7"/>
      <c r="E4723" s="7"/>
      <c r="F4723" s="8"/>
      <c r="G4723" s="9"/>
    </row>
    <row r="4724" spans="2:7" x14ac:dyDescent="0.3">
      <c r="B4724" s="6"/>
      <c r="C4724" s="7"/>
      <c r="D4724" s="7"/>
      <c r="E4724" s="7"/>
      <c r="F4724" s="8"/>
      <c r="G4724" s="9"/>
    </row>
    <row r="4725" spans="2:7" x14ac:dyDescent="0.3">
      <c r="B4725" s="6"/>
      <c r="C4725" s="7"/>
      <c r="D4725" s="7"/>
      <c r="E4725" s="7"/>
      <c r="F4725" s="8"/>
      <c r="G4725" s="9"/>
    </row>
    <row r="4726" spans="2:7" x14ac:dyDescent="0.3">
      <c r="B4726" s="6"/>
      <c r="C4726" s="7"/>
      <c r="D4726" s="7"/>
      <c r="E4726" s="7"/>
      <c r="F4726" s="8"/>
      <c r="G4726" s="9"/>
    </row>
    <row r="4727" spans="2:7" x14ac:dyDescent="0.3">
      <c r="B4727" s="6"/>
      <c r="C4727" s="7"/>
      <c r="D4727" s="7"/>
      <c r="E4727" s="7"/>
      <c r="F4727" s="8"/>
      <c r="G4727" s="9"/>
    </row>
    <row r="4728" spans="2:7" x14ac:dyDescent="0.3">
      <c r="B4728" s="6"/>
      <c r="C4728" s="7"/>
      <c r="D4728" s="7"/>
      <c r="E4728" s="7"/>
      <c r="F4728" s="8"/>
      <c r="G4728" s="9"/>
    </row>
    <row r="4729" spans="2:7" x14ac:dyDescent="0.3">
      <c r="B4729" s="6"/>
      <c r="C4729" s="7"/>
      <c r="D4729" s="7"/>
      <c r="E4729" s="7"/>
      <c r="F4729" s="8"/>
      <c r="G4729" s="9"/>
    </row>
    <row r="4730" spans="2:7" x14ac:dyDescent="0.3">
      <c r="B4730" s="6"/>
      <c r="C4730" s="7"/>
      <c r="D4730" s="7"/>
      <c r="E4730" s="7"/>
      <c r="F4730" s="8"/>
      <c r="G4730" s="9"/>
    </row>
    <row r="4731" spans="2:7" x14ac:dyDescent="0.3">
      <c r="B4731" s="6"/>
      <c r="C4731" s="7"/>
      <c r="D4731" s="7"/>
      <c r="E4731" s="7"/>
      <c r="F4731" s="8"/>
      <c r="G4731" s="9"/>
    </row>
    <row r="4732" spans="2:7" x14ac:dyDescent="0.3">
      <c r="B4732" s="6"/>
      <c r="C4732" s="7"/>
      <c r="D4732" s="7"/>
      <c r="E4732" s="7"/>
      <c r="F4732" s="8"/>
      <c r="G4732" s="9"/>
    </row>
    <row r="4733" spans="2:7" x14ac:dyDescent="0.3">
      <c r="B4733" s="6"/>
      <c r="C4733" s="7"/>
      <c r="D4733" s="7"/>
      <c r="E4733" s="7"/>
      <c r="F4733" s="8"/>
      <c r="G4733" s="9"/>
    </row>
    <row r="4734" spans="2:7" x14ac:dyDescent="0.3">
      <c r="B4734" s="6"/>
      <c r="C4734" s="7"/>
      <c r="D4734" s="7"/>
      <c r="E4734" s="7"/>
      <c r="F4734" s="8"/>
      <c r="G4734" s="9"/>
    </row>
    <row r="4735" spans="2:7" x14ac:dyDescent="0.3">
      <c r="B4735" s="6"/>
      <c r="C4735" s="7"/>
      <c r="D4735" s="7"/>
      <c r="E4735" s="7"/>
      <c r="F4735" s="8"/>
      <c r="G4735" s="9"/>
    </row>
    <row r="4736" spans="2:7" x14ac:dyDescent="0.3">
      <c r="B4736" s="6"/>
      <c r="C4736" s="7"/>
      <c r="D4736" s="7"/>
      <c r="E4736" s="7"/>
      <c r="F4736" s="8"/>
      <c r="G4736" s="9"/>
    </row>
    <row r="4737" spans="2:7" x14ac:dyDescent="0.3">
      <c r="B4737" s="6"/>
      <c r="C4737" s="7"/>
      <c r="D4737" s="7"/>
      <c r="E4737" s="7"/>
      <c r="F4737" s="8"/>
      <c r="G4737" s="9"/>
    </row>
    <row r="4738" spans="2:7" x14ac:dyDescent="0.3">
      <c r="B4738" s="6"/>
      <c r="C4738" s="7"/>
      <c r="D4738" s="7"/>
      <c r="E4738" s="7"/>
      <c r="F4738" s="8"/>
      <c r="G4738" s="9"/>
    </row>
    <row r="4739" spans="2:7" x14ac:dyDescent="0.3">
      <c r="B4739" s="6"/>
      <c r="C4739" s="7"/>
      <c r="D4739" s="7"/>
      <c r="E4739" s="7"/>
      <c r="F4739" s="8"/>
      <c r="G4739" s="9"/>
    </row>
    <row r="4740" spans="2:7" x14ac:dyDescent="0.3">
      <c r="B4740" s="6"/>
      <c r="C4740" s="7"/>
      <c r="D4740" s="7"/>
      <c r="E4740" s="7"/>
      <c r="F4740" s="8"/>
      <c r="G4740" s="9"/>
    </row>
    <row r="4741" spans="2:7" x14ac:dyDescent="0.3">
      <c r="B4741" s="6"/>
      <c r="C4741" s="7"/>
      <c r="D4741" s="7"/>
      <c r="E4741" s="7"/>
      <c r="F4741" s="8"/>
      <c r="G4741" s="9"/>
    </row>
    <row r="4742" spans="2:7" x14ac:dyDescent="0.3">
      <c r="B4742" s="6"/>
      <c r="C4742" s="7"/>
      <c r="D4742" s="7"/>
      <c r="E4742" s="7"/>
      <c r="F4742" s="8"/>
      <c r="G4742" s="9"/>
    </row>
    <row r="4743" spans="2:7" x14ac:dyDescent="0.3">
      <c r="B4743" s="6"/>
      <c r="C4743" s="7"/>
      <c r="D4743" s="7"/>
      <c r="E4743" s="7"/>
      <c r="F4743" s="8"/>
      <c r="G4743" s="9"/>
    </row>
    <row r="4744" spans="2:7" x14ac:dyDescent="0.3">
      <c r="B4744" s="6"/>
      <c r="C4744" s="7"/>
      <c r="D4744" s="7"/>
      <c r="E4744" s="7"/>
      <c r="F4744" s="8"/>
      <c r="G4744" s="9"/>
    </row>
    <row r="4745" spans="2:7" x14ac:dyDescent="0.3">
      <c r="B4745" s="6"/>
      <c r="C4745" s="7"/>
      <c r="D4745" s="7"/>
      <c r="E4745" s="7"/>
      <c r="F4745" s="8"/>
      <c r="G4745" s="9"/>
    </row>
    <row r="4746" spans="2:7" x14ac:dyDescent="0.3">
      <c r="B4746" s="6"/>
      <c r="C4746" s="7"/>
      <c r="D4746" s="7"/>
      <c r="E4746" s="7"/>
      <c r="F4746" s="8"/>
      <c r="G4746" s="9"/>
    </row>
    <row r="4747" spans="2:7" x14ac:dyDescent="0.3">
      <c r="B4747" s="6"/>
      <c r="C4747" s="7"/>
      <c r="D4747" s="7"/>
      <c r="E4747" s="7"/>
      <c r="F4747" s="8"/>
      <c r="G4747" s="9"/>
    </row>
    <row r="4748" spans="2:7" x14ac:dyDescent="0.3">
      <c r="B4748" s="6"/>
      <c r="C4748" s="7"/>
      <c r="D4748" s="7"/>
      <c r="E4748" s="7"/>
      <c r="F4748" s="8"/>
      <c r="G4748" s="9"/>
    </row>
    <row r="4749" spans="2:7" x14ac:dyDescent="0.3">
      <c r="B4749" s="6"/>
      <c r="C4749" s="7"/>
      <c r="D4749" s="7"/>
      <c r="E4749" s="7"/>
      <c r="F4749" s="8"/>
      <c r="G4749" s="9"/>
    </row>
    <row r="4750" spans="2:7" x14ac:dyDescent="0.3">
      <c r="B4750" s="6"/>
      <c r="C4750" s="7"/>
      <c r="D4750" s="7"/>
      <c r="E4750" s="7"/>
      <c r="F4750" s="8"/>
      <c r="G4750" s="9"/>
    </row>
    <row r="4751" spans="2:7" x14ac:dyDescent="0.3">
      <c r="B4751" s="6"/>
      <c r="C4751" s="7"/>
      <c r="D4751" s="7"/>
      <c r="E4751" s="7"/>
      <c r="F4751" s="8"/>
      <c r="G4751" s="9"/>
    </row>
    <row r="4752" spans="2:7" x14ac:dyDescent="0.3">
      <c r="B4752" s="6"/>
      <c r="C4752" s="7"/>
      <c r="D4752" s="7"/>
      <c r="E4752" s="7"/>
      <c r="F4752" s="8"/>
      <c r="G4752" s="9"/>
    </row>
    <row r="4753" spans="2:7" x14ac:dyDescent="0.3">
      <c r="B4753" s="6"/>
      <c r="C4753" s="7"/>
      <c r="D4753" s="7"/>
      <c r="E4753" s="7"/>
      <c r="F4753" s="8"/>
      <c r="G4753" s="9"/>
    </row>
    <row r="4754" spans="2:7" x14ac:dyDescent="0.3">
      <c r="B4754" s="6"/>
      <c r="C4754" s="7"/>
      <c r="D4754" s="7"/>
      <c r="E4754" s="7"/>
      <c r="F4754" s="8"/>
      <c r="G4754" s="9"/>
    </row>
    <row r="4755" spans="2:7" x14ac:dyDescent="0.3">
      <c r="B4755" s="6"/>
      <c r="C4755" s="7"/>
      <c r="D4755" s="7"/>
      <c r="E4755" s="7"/>
      <c r="F4755" s="8"/>
      <c r="G4755" s="9"/>
    </row>
    <row r="4756" spans="2:7" x14ac:dyDescent="0.3">
      <c r="B4756" s="6"/>
      <c r="C4756" s="7"/>
      <c r="D4756" s="7"/>
      <c r="E4756" s="7"/>
      <c r="F4756" s="8"/>
      <c r="G4756" s="9"/>
    </row>
    <row r="4757" spans="2:7" x14ac:dyDescent="0.3">
      <c r="B4757" s="6"/>
      <c r="C4757" s="7"/>
      <c r="D4757" s="7"/>
      <c r="E4757" s="7"/>
      <c r="F4757" s="8"/>
      <c r="G4757" s="9"/>
    </row>
    <row r="4758" spans="2:7" x14ac:dyDescent="0.3">
      <c r="B4758" s="6"/>
      <c r="C4758" s="7"/>
      <c r="D4758" s="7"/>
      <c r="E4758" s="7"/>
      <c r="F4758" s="8"/>
      <c r="G4758" s="9"/>
    </row>
    <row r="4759" spans="2:7" x14ac:dyDescent="0.3">
      <c r="B4759" s="6"/>
      <c r="C4759" s="7"/>
      <c r="D4759" s="7"/>
      <c r="E4759" s="7"/>
      <c r="F4759" s="8"/>
      <c r="G4759" s="9"/>
    </row>
    <row r="4760" spans="2:7" x14ac:dyDescent="0.3">
      <c r="B4760" s="6"/>
      <c r="C4760" s="7"/>
      <c r="D4760" s="7"/>
      <c r="E4760" s="7"/>
      <c r="F4760" s="8"/>
      <c r="G4760" s="9"/>
    </row>
    <row r="4761" spans="2:7" x14ac:dyDescent="0.3">
      <c r="B4761" s="6"/>
      <c r="C4761" s="7"/>
      <c r="D4761" s="7"/>
      <c r="E4761" s="7"/>
      <c r="F4761" s="8"/>
      <c r="G4761" s="9"/>
    </row>
    <row r="4762" spans="2:7" x14ac:dyDescent="0.3">
      <c r="B4762" s="6"/>
      <c r="C4762" s="7"/>
      <c r="D4762" s="7"/>
      <c r="E4762" s="7"/>
      <c r="F4762" s="8"/>
      <c r="G4762" s="9"/>
    </row>
    <row r="4763" spans="2:7" x14ac:dyDescent="0.3">
      <c r="B4763" s="6"/>
      <c r="C4763" s="7"/>
      <c r="D4763" s="7"/>
      <c r="E4763" s="7"/>
      <c r="F4763" s="8"/>
      <c r="G4763" s="9"/>
    </row>
    <row r="4764" spans="2:7" x14ac:dyDescent="0.3">
      <c r="B4764" s="6"/>
      <c r="C4764" s="7"/>
      <c r="D4764" s="7"/>
      <c r="E4764" s="7"/>
      <c r="F4764" s="8"/>
      <c r="G4764" s="9"/>
    </row>
    <row r="4765" spans="2:7" x14ac:dyDescent="0.3">
      <c r="B4765" s="6"/>
      <c r="C4765" s="7"/>
      <c r="D4765" s="7"/>
      <c r="E4765" s="7"/>
      <c r="F4765" s="8"/>
      <c r="G4765" s="9"/>
    </row>
    <row r="4766" spans="2:7" x14ac:dyDescent="0.3">
      <c r="B4766" s="6"/>
      <c r="C4766" s="7"/>
      <c r="D4766" s="7"/>
      <c r="E4766" s="7"/>
      <c r="F4766" s="8"/>
      <c r="G4766" s="9"/>
    </row>
    <row r="4767" spans="2:7" x14ac:dyDescent="0.3">
      <c r="B4767" s="6"/>
      <c r="C4767" s="7"/>
      <c r="D4767" s="7"/>
      <c r="E4767" s="7"/>
      <c r="F4767" s="8"/>
      <c r="G4767" s="9"/>
    </row>
    <row r="4768" spans="2:7" x14ac:dyDescent="0.3">
      <c r="B4768" s="6"/>
      <c r="C4768" s="7"/>
      <c r="D4768" s="7"/>
      <c r="E4768" s="7"/>
      <c r="F4768" s="8"/>
      <c r="G4768" s="9"/>
    </row>
    <row r="4769" spans="2:7" x14ac:dyDescent="0.3">
      <c r="B4769" s="6"/>
      <c r="C4769" s="7"/>
      <c r="D4769" s="7"/>
      <c r="E4769" s="7"/>
      <c r="F4769" s="8"/>
      <c r="G4769" s="9"/>
    </row>
    <row r="4770" spans="2:7" x14ac:dyDescent="0.3">
      <c r="B4770" s="6"/>
      <c r="C4770" s="7"/>
      <c r="D4770" s="7"/>
      <c r="E4770" s="7"/>
      <c r="F4770" s="8"/>
      <c r="G4770" s="9"/>
    </row>
    <row r="4771" spans="2:7" x14ac:dyDescent="0.3">
      <c r="B4771" s="6"/>
      <c r="C4771" s="7"/>
      <c r="D4771" s="7"/>
      <c r="E4771" s="7"/>
      <c r="F4771" s="8"/>
      <c r="G4771" s="9"/>
    </row>
    <row r="4772" spans="2:7" x14ac:dyDescent="0.3">
      <c r="B4772" s="6"/>
      <c r="C4772" s="7"/>
      <c r="D4772" s="7"/>
      <c r="E4772" s="7"/>
      <c r="F4772" s="8"/>
      <c r="G4772" s="9"/>
    </row>
    <row r="4773" spans="2:7" x14ac:dyDescent="0.3">
      <c r="B4773" s="6"/>
      <c r="C4773" s="7"/>
      <c r="D4773" s="7"/>
      <c r="E4773" s="7"/>
      <c r="F4773" s="8"/>
      <c r="G4773" s="9"/>
    </row>
    <row r="4774" spans="2:7" x14ac:dyDescent="0.3">
      <c r="B4774" s="6"/>
      <c r="C4774" s="7"/>
      <c r="D4774" s="7"/>
      <c r="E4774" s="7"/>
      <c r="F4774" s="8"/>
      <c r="G4774" s="9"/>
    </row>
    <row r="4775" spans="2:7" x14ac:dyDescent="0.3">
      <c r="B4775" s="6"/>
      <c r="C4775" s="7"/>
      <c r="D4775" s="7"/>
      <c r="E4775" s="7"/>
      <c r="F4775" s="8"/>
      <c r="G4775" s="9"/>
    </row>
    <row r="4776" spans="2:7" x14ac:dyDescent="0.3">
      <c r="B4776" s="6"/>
      <c r="C4776" s="7"/>
      <c r="D4776" s="7"/>
      <c r="E4776" s="7"/>
      <c r="F4776" s="8"/>
      <c r="G4776" s="9"/>
    </row>
    <row r="4777" spans="2:7" x14ac:dyDescent="0.3">
      <c r="B4777" s="6"/>
      <c r="C4777" s="7"/>
      <c r="D4777" s="7"/>
      <c r="E4777" s="7"/>
      <c r="F4777" s="8"/>
      <c r="G4777" s="9"/>
    </row>
    <row r="4778" spans="2:7" x14ac:dyDescent="0.3">
      <c r="B4778" s="6"/>
      <c r="C4778" s="7"/>
      <c r="D4778" s="7"/>
      <c r="E4778" s="7"/>
      <c r="F4778" s="8"/>
      <c r="G4778" s="9"/>
    </row>
    <row r="4779" spans="2:7" x14ac:dyDescent="0.3">
      <c r="B4779" s="6"/>
      <c r="C4779" s="7"/>
      <c r="D4779" s="7"/>
      <c r="E4779" s="7"/>
      <c r="F4779" s="8"/>
      <c r="G4779" s="9"/>
    </row>
    <row r="4780" spans="2:7" x14ac:dyDescent="0.3">
      <c r="B4780" s="6"/>
      <c r="C4780" s="7"/>
      <c r="D4780" s="7"/>
      <c r="E4780" s="7"/>
      <c r="F4780" s="8"/>
      <c r="G4780" s="9"/>
    </row>
    <row r="4781" spans="2:7" x14ac:dyDescent="0.3">
      <c r="B4781" s="6"/>
      <c r="C4781" s="7"/>
      <c r="D4781" s="7"/>
      <c r="E4781" s="7"/>
      <c r="F4781" s="8"/>
      <c r="G4781" s="9"/>
    </row>
    <row r="4782" spans="2:7" x14ac:dyDescent="0.3">
      <c r="B4782" s="6"/>
      <c r="C4782" s="7"/>
      <c r="D4782" s="7"/>
      <c r="E4782" s="7"/>
      <c r="F4782" s="8"/>
      <c r="G4782" s="9"/>
    </row>
    <row r="4783" spans="2:7" x14ac:dyDescent="0.3">
      <c r="B4783" s="6"/>
      <c r="C4783" s="7"/>
      <c r="D4783" s="7"/>
      <c r="E4783" s="7"/>
      <c r="F4783" s="8"/>
      <c r="G4783" s="9"/>
    </row>
    <row r="4784" spans="2:7" x14ac:dyDescent="0.3">
      <c r="B4784" s="6"/>
      <c r="C4784" s="7"/>
      <c r="D4784" s="7"/>
      <c r="E4784" s="7"/>
      <c r="F4784" s="8"/>
      <c r="G4784" s="9"/>
    </row>
    <row r="4785" spans="2:7" x14ac:dyDescent="0.3">
      <c r="B4785" s="6"/>
      <c r="C4785" s="7"/>
      <c r="D4785" s="7"/>
      <c r="E4785" s="7"/>
      <c r="F4785" s="8"/>
      <c r="G4785" s="9"/>
    </row>
    <row r="4786" spans="2:7" x14ac:dyDescent="0.3">
      <c r="B4786" s="6"/>
      <c r="C4786" s="7"/>
      <c r="D4786" s="7"/>
      <c r="E4786" s="7"/>
      <c r="F4786" s="8"/>
      <c r="G4786" s="9"/>
    </row>
    <row r="4787" spans="2:7" x14ac:dyDescent="0.3">
      <c r="B4787" s="6"/>
      <c r="C4787" s="7"/>
      <c r="D4787" s="7"/>
      <c r="E4787" s="7"/>
      <c r="F4787" s="8"/>
      <c r="G4787" s="9"/>
    </row>
    <row r="4788" spans="2:7" x14ac:dyDescent="0.3">
      <c r="B4788" s="6"/>
      <c r="C4788" s="7"/>
      <c r="D4788" s="7"/>
      <c r="E4788" s="7"/>
      <c r="F4788" s="8"/>
      <c r="G4788" s="9"/>
    </row>
    <row r="4789" spans="2:7" x14ac:dyDescent="0.3">
      <c r="B4789" s="6"/>
      <c r="C4789" s="7"/>
      <c r="D4789" s="7"/>
      <c r="E4789" s="7"/>
      <c r="F4789" s="8"/>
      <c r="G4789" s="9"/>
    </row>
    <row r="4790" spans="2:7" x14ac:dyDescent="0.3">
      <c r="B4790" s="6"/>
      <c r="C4790" s="7"/>
      <c r="D4790" s="7"/>
      <c r="E4790" s="7"/>
      <c r="F4790" s="8"/>
      <c r="G4790" s="9"/>
    </row>
    <row r="4791" spans="2:7" x14ac:dyDescent="0.3">
      <c r="B4791" s="6"/>
      <c r="C4791" s="7"/>
      <c r="D4791" s="7"/>
      <c r="E4791" s="7"/>
      <c r="F4791" s="8"/>
      <c r="G4791" s="9"/>
    </row>
    <row r="4792" spans="2:7" x14ac:dyDescent="0.3">
      <c r="B4792" s="6"/>
      <c r="C4792" s="7"/>
      <c r="D4792" s="7"/>
      <c r="E4792" s="7"/>
      <c r="F4792" s="8"/>
      <c r="G4792" s="9"/>
    </row>
    <row r="4793" spans="2:7" x14ac:dyDescent="0.3">
      <c r="B4793" s="6"/>
      <c r="C4793" s="7"/>
      <c r="D4793" s="7"/>
      <c r="E4793" s="7"/>
      <c r="F4793" s="8"/>
      <c r="G4793" s="9"/>
    </row>
    <row r="4794" spans="2:7" x14ac:dyDescent="0.3">
      <c r="B4794" s="6"/>
      <c r="C4794" s="7"/>
      <c r="D4794" s="7"/>
      <c r="E4794" s="7"/>
      <c r="F4794" s="8"/>
      <c r="G4794" s="9"/>
    </row>
    <row r="4795" spans="2:7" x14ac:dyDescent="0.3">
      <c r="B4795" s="6"/>
      <c r="C4795" s="7"/>
      <c r="D4795" s="7"/>
      <c r="E4795" s="7"/>
      <c r="F4795" s="8"/>
      <c r="G4795" s="9"/>
    </row>
    <row r="4796" spans="2:7" x14ac:dyDescent="0.3">
      <c r="B4796" s="6"/>
      <c r="C4796" s="7"/>
      <c r="D4796" s="7"/>
      <c r="E4796" s="7"/>
      <c r="F4796" s="8"/>
      <c r="G4796" s="9"/>
    </row>
    <row r="4797" spans="2:7" x14ac:dyDescent="0.3">
      <c r="B4797" s="6"/>
      <c r="C4797" s="7"/>
      <c r="D4797" s="7"/>
      <c r="E4797" s="7"/>
      <c r="F4797" s="8"/>
      <c r="G4797" s="9"/>
    </row>
    <row r="4798" spans="2:7" x14ac:dyDescent="0.3">
      <c r="B4798" s="6"/>
      <c r="C4798" s="7"/>
      <c r="D4798" s="7"/>
      <c r="E4798" s="7"/>
      <c r="F4798" s="8"/>
      <c r="G4798" s="9"/>
    </row>
    <row r="4799" spans="2:7" x14ac:dyDescent="0.3">
      <c r="B4799" s="6"/>
      <c r="C4799" s="7"/>
      <c r="D4799" s="7"/>
      <c r="E4799" s="7"/>
      <c r="F4799" s="8"/>
      <c r="G4799" s="9"/>
    </row>
    <row r="4800" spans="2:7" x14ac:dyDescent="0.3">
      <c r="B4800" s="6"/>
      <c r="C4800" s="7"/>
      <c r="D4800" s="7"/>
      <c r="E4800" s="7"/>
      <c r="F4800" s="8"/>
      <c r="G4800" s="9"/>
    </row>
    <row r="4801" spans="2:7" x14ac:dyDescent="0.3">
      <c r="B4801" s="6"/>
      <c r="C4801" s="7"/>
      <c r="D4801" s="7"/>
      <c r="E4801" s="7"/>
      <c r="F4801" s="8"/>
      <c r="G4801" s="9"/>
    </row>
    <row r="4802" spans="2:7" x14ac:dyDescent="0.3">
      <c r="B4802" s="6"/>
      <c r="C4802" s="7"/>
      <c r="D4802" s="7"/>
      <c r="E4802" s="7"/>
      <c r="F4802" s="8"/>
      <c r="G4802" s="9"/>
    </row>
    <row r="4803" spans="2:7" x14ac:dyDescent="0.3">
      <c r="B4803" s="6"/>
      <c r="C4803" s="7"/>
      <c r="D4803" s="7"/>
      <c r="E4803" s="7"/>
      <c r="F4803" s="8"/>
      <c r="G4803" s="9"/>
    </row>
    <row r="4804" spans="2:7" x14ac:dyDescent="0.3">
      <c r="B4804" s="6"/>
      <c r="C4804" s="7"/>
      <c r="D4804" s="7"/>
      <c r="E4804" s="7"/>
      <c r="F4804" s="8"/>
      <c r="G4804" s="9"/>
    </row>
    <row r="4805" spans="2:7" x14ac:dyDescent="0.3">
      <c r="B4805" s="6"/>
      <c r="C4805" s="7"/>
      <c r="D4805" s="7"/>
      <c r="E4805" s="7"/>
      <c r="F4805" s="8"/>
      <c r="G4805" s="9"/>
    </row>
    <row r="4806" spans="2:7" x14ac:dyDescent="0.3">
      <c r="B4806" s="6"/>
      <c r="C4806" s="7"/>
      <c r="D4806" s="7"/>
      <c r="E4806" s="7"/>
      <c r="F4806" s="8"/>
      <c r="G4806" s="9"/>
    </row>
    <row r="4807" spans="2:7" x14ac:dyDescent="0.3">
      <c r="B4807" s="6"/>
      <c r="C4807" s="7"/>
      <c r="D4807" s="7"/>
      <c r="E4807" s="7"/>
      <c r="F4807" s="8"/>
      <c r="G4807" s="9"/>
    </row>
    <row r="4808" spans="2:7" x14ac:dyDescent="0.3">
      <c r="B4808" s="6"/>
      <c r="C4808" s="7"/>
      <c r="D4808" s="7"/>
      <c r="E4808" s="7"/>
      <c r="F4808" s="8"/>
      <c r="G4808" s="9"/>
    </row>
    <row r="4809" spans="2:7" x14ac:dyDescent="0.3">
      <c r="B4809" s="6"/>
      <c r="C4809" s="7"/>
      <c r="D4809" s="7"/>
      <c r="E4809" s="7"/>
      <c r="F4809" s="8"/>
      <c r="G4809" s="9"/>
    </row>
    <row r="4810" spans="2:7" x14ac:dyDescent="0.3">
      <c r="B4810" s="6"/>
      <c r="C4810" s="7"/>
      <c r="D4810" s="7"/>
      <c r="E4810" s="7"/>
      <c r="F4810" s="8"/>
      <c r="G4810" s="9"/>
    </row>
    <row r="4811" spans="2:7" x14ac:dyDescent="0.3">
      <c r="B4811" s="6"/>
      <c r="C4811" s="7"/>
      <c r="D4811" s="7"/>
      <c r="E4811" s="7"/>
      <c r="F4811" s="8"/>
      <c r="G4811" s="9"/>
    </row>
    <row r="4812" spans="2:7" x14ac:dyDescent="0.3">
      <c r="B4812" s="6"/>
      <c r="C4812" s="7"/>
      <c r="D4812" s="7"/>
      <c r="E4812" s="7"/>
      <c r="F4812" s="8"/>
      <c r="G4812" s="9"/>
    </row>
    <row r="4813" spans="2:7" x14ac:dyDescent="0.3">
      <c r="B4813" s="6"/>
      <c r="C4813" s="7"/>
      <c r="D4813" s="7"/>
      <c r="E4813" s="7"/>
      <c r="F4813" s="8"/>
      <c r="G4813" s="9"/>
    </row>
    <row r="4814" spans="2:7" x14ac:dyDescent="0.3">
      <c r="B4814" s="6"/>
      <c r="C4814" s="7"/>
      <c r="D4814" s="7"/>
      <c r="E4814" s="7"/>
      <c r="F4814" s="8"/>
      <c r="G4814" s="9"/>
    </row>
    <row r="4815" spans="2:7" x14ac:dyDescent="0.3">
      <c r="B4815" s="6"/>
      <c r="C4815" s="7"/>
      <c r="D4815" s="7"/>
      <c r="E4815" s="7"/>
      <c r="F4815" s="8"/>
      <c r="G4815" s="9"/>
    </row>
    <row r="4816" spans="2:7" x14ac:dyDescent="0.3">
      <c r="B4816" s="6"/>
      <c r="C4816" s="7"/>
      <c r="D4816" s="7"/>
      <c r="E4816" s="7"/>
      <c r="F4816" s="8"/>
      <c r="G4816" s="9"/>
    </row>
    <row r="4817" spans="2:7" x14ac:dyDescent="0.3">
      <c r="B4817" s="6"/>
      <c r="C4817" s="7"/>
      <c r="D4817" s="7"/>
      <c r="E4817" s="7"/>
      <c r="F4817" s="8"/>
      <c r="G4817" s="9"/>
    </row>
    <row r="4818" spans="2:7" x14ac:dyDescent="0.3">
      <c r="B4818" s="6"/>
      <c r="C4818" s="7"/>
      <c r="D4818" s="7"/>
      <c r="E4818" s="7"/>
      <c r="F4818" s="8"/>
      <c r="G4818" s="9"/>
    </row>
    <row r="4819" spans="2:7" x14ac:dyDescent="0.3">
      <c r="B4819" s="6"/>
      <c r="C4819" s="7"/>
      <c r="D4819" s="7"/>
      <c r="E4819" s="7"/>
      <c r="F4819" s="8"/>
      <c r="G4819" s="9"/>
    </row>
    <row r="4820" spans="2:7" x14ac:dyDescent="0.3">
      <c r="B4820" s="6"/>
      <c r="C4820" s="7"/>
      <c r="D4820" s="7"/>
      <c r="E4820" s="7"/>
      <c r="F4820" s="8"/>
      <c r="G4820" s="9"/>
    </row>
    <row r="4821" spans="2:7" x14ac:dyDescent="0.3">
      <c r="B4821" s="6"/>
      <c r="C4821" s="7"/>
      <c r="D4821" s="7"/>
      <c r="E4821" s="7"/>
      <c r="F4821" s="8"/>
      <c r="G4821" s="9"/>
    </row>
    <row r="4822" spans="2:7" x14ac:dyDescent="0.3">
      <c r="B4822" s="6"/>
      <c r="C4822" s="7"/>
      <c r="D4822" s="7"/>
      <c r="E4822" s="7"/>
      <c r="F4822" s="8"/>
      <c r="G4822" s="9"/>
    </row>
    <row r="4823" spans="2:7" x14ac:dyDescent="0.3">
      <c r="B4823" s="6"/>
      <c r="C4823" s="7"/>
      <c r="D4823" s="7"/>
      <c r="E4823" s="7"/>
      <c r="F4823" s="8"/>
      <c r="G4823" s="9"/>
    </row>
    <row r="4824" spans="2:7" x14ac:dyDescent="0.3">
      <c r="B4824" s="6"/>
      <c r="C4824" s="7"/>
      <c r="D4824" s="7"/>
      <c r="E4824" s="7"/>
      <c r="F4824" s="8"/>
      <c r="G4824" s="9"/>
    </row>
    <row r="4825" spans="2:7" x14ac:dyDescent="0.3">
      <c r="B4825" s="6"/>
      <c r="C4825" s="7"/>
      <c r="D4825" s="7"/>
      <c r="E4825" s="7"/>
      <c r="F4825" s="8"/>
      <c r="G4825" s="9"/>
    </row>
    <row r="4826" spans="2:7" x14ac:dyDescent="0.3">
      <c r="B4826" s="6"/>
      <c r="C4826" s="7"/>
      <c r="D4826" s="7"/>
      <c r="E4826" s="7"/>
      <c r="F4826" s="8"/>
      <c r="G4826" s="9"/>
    </row>
    <row r="4827" spans="2:7" x14ac:dyDescent="0.3">
      <c r="B4827" s="6"/>
      <c r="C4827" s="7"/>
      <c r="D4827" s="7"/>
      <c r="E4827" s="7"/>
      <c r="F4827" s="8"/>
      <c r="G4827" s="9"/>
    </row>
    <row r="4828" spans="2:7" x14ac:dyDescent="0.3">
      <c r="B4828" s="6"/>
      <c r="C4828" s="7"/>
      <c r="D4828" s="7"/>
      <c r="E4828" s="7"/>
      <c r="F4828" s="8"/>
      <c r="G4828" s="9"/>
    </row>
    <row r="4829" spans="2:7" x14ac:dyDescent="0.3">
      <c r="B4829" s="6"/>
      <c r="C4829" s="7"/>
      <c r="D4829" s="7"/>
      <c r="E4829" s="7"/>
      <c r="F4829" s="8"/>
      <c r="G4829" s="9"/>
    </row>
    <row r="4830" spans="2:7" x14ac:dyDescent="0.3">
      <c r="B4830" s="6"/>
      <c r="C4830" s="7"/>
      <c r="D4830" s="7"/>
      <c r="E4830" s="7"/>
      <c r="F4830" s="8"/>
      <c r="G4830" s="9"/>
    </row>
    <row r="4831" spans="2:7" x14ac:dyDescent="0.3">
      <c r="B4831" s="6"/>
      <c r="C4831" s="7"/>
      <c r="D4831" s="7"/>
      <c r="E4831" s="7"/>
      <c r="F4831" s="8"/>
      <c r="G4831" s="9"/>
    </row>
    <row r="4832" spans="2:7" x14ac:dyDescent="0.3">
      <c r="B4832" s="6"/>
      <c r="C4832" s="7"/>
      <c r="D4832" s="7"/>
      <c r="E4832" s="7"/>
      <c r="F4832" s="8"/>
      <c r="G4832" s="9"/>
    </row>
    <row r="4833" spans="2:7" x14ac:dyDescent="0.3">
      <c r="B4833" s="6"/>
      <c r="C4833" s="7"/>
      <c r="D4833" s="7"/>
      <c r="E4833" s="7"/>
      <c r="F4833" s="8"/>
      <c r="G4833" s="9"/>
    </row>
    <row r="4834" spans="2:7" x14ac:dyDescent="0.3">
      <c r="B4834" s="6"/>
      <c r="C4834" s="7"/>
      <c r="D4834" s="7"/>
      <c r="E4834" s="7"/>
      <c r="F4834" s="8"/>
      <c r="G4834" s="9"/>
    </row>
    <row r="4835" spans="2:7" x14ac:dyDescent="0.3">
      <c r="B4835" s="6"/>
      <c r="C4835" s="7"/>
      <c r="D4835" s="7"/>
      <c r="E4835" s="7"/>
      <c r="F4835" s="8"/>
      <c r="G4835" s="9"/>
    </row>
    <row r="4836" spans="2:7" x14ac:dyDescent="0.3">
      <c r="B4836" s="6"/>
      <c r="C4836" s="7"/>
      <c r="D4836" s="7"/>
      <c r="E4836" s="7"/>
      <c r="F4836" s="8"/>
      <c r="G4836" s="9"/>
    </row>
    <row r="4837" spans="2:7" x14ac:dyDescent="0.3">
      <c r="B4837" s="6"/>
      <c r="C4837" s="7"/>
      <c r="D4837" s="7"/>
      <c r="E4837" s="7"/>
      <c r="F4837" s="8"/>
      <c r="G4837" s="9"/>
    </row>
    <row r="4838" spans="2:7" x14ac:dyDescent="0.3">
      <c r="B4838" s="6"/>
      <c r="C4838" s="7"/>
      <c r="D4838" s="7"/>
      <c r="E4838" s="7"/>
      <c r="F4838" s="8"/>
      <c r="G4838" s="9"/>
    </row>
    <row r="4839" spans="2:7" x14ac:dyDescent="0.3">
      <c r="B4839" s="6"/>
      <c r="C4839" s="7"/>
      <c r="D4839" s="7"/>
      <c r="E4839" s="7"/>
      <c r="F4839" s="8"/>
      <c r="G4839" s="9"/>
    </row>
    <row r="4840" spans="2:7" x14ac:dyDescent="0.3">
      <c r="B4840" s="6"/>
      <c r="C4840" s="7"/>
      <c r="D4840" s="7"/>
      <c r="E4840" s="7"/>
      <c r="F4840" s="8"/>
      <c r="G4840" s="9"/>
    </row>
    <row r="4841" spans="2:7" x14ac:dyDescent="0.3">
      <c r="B4841" s="6"/>
      <c r="C4841" s="7"/>
      <c r="D4841" s="7"/>
      <c r="E4841" s="7"/>
      <c r="F4841" s="8"/>
      <c r="G4841" s="9"/>
    </row>
    <row r="4842" spans="2:7" x14ac:dyDescent="0.3">
      <c r="B4842" s="6"/>
      <c r="C4842" s="7"/>
      <c r="D4842" s="7"/>
      <c r="E4842" s="7"/>
      <c r="F4842" s="8"/>
      <c r="G4842" s="9"/>
    </row>
    <row r="4843" spans="2:7" x14ac:dyDescent="0.3">
      <c r="B4843" s="6"/>
      <c r="C4843" s="7"/>
      <c r="D4843" s="7"/>
      <c r="E4843" s="7"/>
      <c r="F4843" s="8"/>
      <c r="G4843" s="9"/>
    </row>
    <row r="4844" spans="2:7" x14ac:dyDescent="0.3">
      <c r="B4844" s="6"/>
      <c r="C4844" s="7"/>
      <c r="D4844" s="7"/>
      <c r="E4844" s="7"/>
      <c r="F4844" s="8"/>
      <c r="G4844" s="9"/>
    </row>
    <row r="4845" spans="2:7" x14ac:dyDescent="0.3">
      <c r="B4845" s="6"/>
      <c r="C4845" s="7"/>
      <c r="D4845" s="7"/>
      <c r="E4845" s="7"/>
      <c r="F4845" s="8"/>
      <c r="G4845" s="9"/>
    </row>
    <row r="4846" spans="2:7" x14ac:dyDescent="0.3">
      <c r="B4846" s="6"/>
      <c r="C4846" s="7"/>
      <c r="D4846" s="7"/>
      <c r="E4846" s="7"/>
      <c r="F4846" s="8"/>
      <c r="G4846" s="9"/>
    </row>
    <row r="4847" spans="2:7" x14ac:dyDescent="0.3">
      <c r="B4847" s="6"/>
      <c r="C4847" s="7"/>
      <c r="D4847" s="7"/>
      <c r="E4847" s="7"/>
      <c r="F4847" s="8"/>
      <c r="G4847" s="9"/>
    </row>
    <row r="4848" spans="2:7" x14ac:dyDescent="0.3">
      <c r="B4848" s="6"/>
      <c r="C4848" s="7"/>
      <c r="D4848" s="7"/>
      <c r="E4848" s="7"/>
      <c r="F4848" s="8"/>
      <c r="G4848" s="9"/>
    </row>
    <row r="4849" spans="2:7" x14ac:dyDescent="0.3">
      <c r="B4849" s="6"/>
      <c r="C4849" s="7"/>
      <c r="D4849" s="7"/>
      <c r="E4849" s="7"/>
      <c r="F4849" s="8"/>
      <c r="G4849" s="9"/>
    </row>
    <row r="4850" spans="2:7" x14ac:dyDescent="0.3">
      <c r="B4850" s="6"/>
      <c r="C4850" s="7"/>
      <c r="D4850" s="7"/>
      <c r="E4850" s="7"/>
      <c r="F4850" s="8"/>
      <c r="G4850" s="9"/>
    </row>
    <row r="4851" spans="2:7" x14ac:dyDescent="0.3">
      <c r="B4851" s="6"/>
      <c r="C4851" s="7"/>
      <c r="D4851" s="7"/>
      <c r="E4851" s="7"/>
      <c r="F4851" s="8"/>
      <c r="G4851" s="9"/>
    </row>
    <row r="4852" spans="2:7" x14ac:dyDescent="0.3">
      <c r="B4852" s="6"/>
      <c r="C4852" s="7"/>
      <c r="D4852" s="7"/>
      <c r="E4852" s="7"/>
      <c r="F4852" s="8"/>
      <c r="G4852" s="9"/>
    </row>
    <row r="4853" spans="2:7" x14ac:dyDescent="0.3">
      <c r="B4853" s="6"/>
      <c r="C4853" s="7"/>
      <c r="D4853" s="7"/>
      <c r="E4853" s="7"/>
      <c r="F4853" s="8"/>
      <c r="G4853" s="9"/>
    </row>
    <row r="4854" spans="2:7" x14ac:dyDescent="0.3">
      <c r="B4854" s="6"/>
      <c r="C4854" s="7"/>
      <c r="D4854" s="7"/>
      <c r="E4854" s="7"/>
      <c r="F4854" s="8"/>
      <c r="G4854" s="9"/>
    </row>
    <row r="4855" spans="2:7" x14ac:dyDescent="0.3">
      <c r="B4855" s="6"/>
      <c r="C4855" s="7"/>
      <c r="D4855" s="7"/>
      <c r="E4855" s="7"/>
      <c r="F4855" s="8"/>
      <c r="G4855" s="9"/>
    </row>
    <row r="4856" spans="2:7" x14ac:dyDescent="0.3">
      <c r="B4856" s="6"/>
      <c r="C4856" s="7"/>
      <c r="D4856" s="7"/>
      <c r="E4856" s="7"/>
      <c r="F4856" s="8"/>
      <c r="G4856" s="9"/>
    </row>
    <row r="4857" spans="2:7" x14ac:dyDescent="0.3">
      <c r="B4857" s="6"/>
      <c r="C4857" s="7"/>
      <c r="D4857" s="7"/>
      <c r="E4857" s="7"/>
      <c r="F4857" s="8"/>
      <c r="G4857" s="9"/>
    </row>
    <row r="4858" spans="2:7" x14ac:dyDescent="0.3">
      <c r="B4858" s="6"/>
      <c r="C4858" s="7"/>
      <c r="D4858" s="7"/>
      <c r="E4858" s="7"/>
      <c r="F4858" s="8"/>
      <c r="G4858" s="9"/>
    </row>
    <row r="4859" spans="2:7" x14ac:dyDescent="0.3">
      <c r="B4859" s="6"/>
      <c r="C4859" s="7"/>
      <c r="D4859" s="7"/>
      <c r="E4859" s="7"/>
      <c r="F4859" s="8"/>
      <c r="G4859" s="9"/>
    </row>
    <row r="4860" spans="2:7" x14ac:dyDescent="0.3">
      <c r="B4860" s="6"/>
      <c r="C4860" s="7"/>
      <c r="D4860" s="7"/>
      <c r="E4860" s="7"/>
      <c r="F4860" s="8"/>
      <c r="G4860" s="9"/>
    </row>
    <row r="4861" spans="2:7" x14ac:dyDescent="0.3">
      <c r="B4861" s="6"/>
      <c r="C4861" s="7"/>
      <c r="D4861" s="7"/>
      <c r="E4861" s="7"/>
      <c r="F4861" s="8"/>
      <c r="G4861" s="9"/>
    </row>
    <row r="4862" spans="2:7" x14ac:dyDescent="0.3">
      <c r="B4862" s="6"/>
      <c r="C4862" s="7"/>
      <c r="D4862" s="7"/>
      <c r="E4862" s="7"/>
      <c r="F4862" s="8"/>
      <c r="G4862" s="9"/>
    </row>
    <row r="4863" spans="2:7" x14ac:dyDescent="0.3">
      <c r="B4863" s="6"/>
      <c r="C4863" s="7"/>
      <c r="D4863" s="7"/>
      <c r="E4863" s="7"/>
      <c r="F4863" s="8"/>
      <c r="G4863" s="9"/>
    </row>
    <row r="4864" spans="2:7" x14ac:dyDescent="0.3">
      <c r="B4864" s="6"/>
      <c r="C4864" s="7"/>
      <c r="D4864" s="7"/>
      <c r="E4864" s="7"/>
      <c r="F4864" s="8"/>
      <c r="G4864" s="9"/>
    </row>
    <row r="4865" spans="2:7" x14ac:dyDescent="0.3">
      <c r="B4865" s="6"/>
      <c r="C4865" s="7"/>
      <c r="D4865" s="7"/>
      <c r="E4865" s="7"/>
      <c r="F4865" s="8"/>
      <c r="G4865" s="9"/>
    </row>
    <row r="4866" spans="2:7" x14ac:dyDescent="0.3">
      <c r="B4866" s="6"/>
      <c r="C4866" s="7"/>
      <c r="D4866" s="7"/>
      <c r="E4866" s="7"/>
      <c r="F4866" s="8"/>
      <c r="G4866" s="9"/>
    </row>
    <row r="4867" spans="2:7" x14ac:dyDescent="0.3">
      <c r="B4867" s="6"/>
      <c r="C4867" s="7"/>
      <c r="D4867" s="7"/>
      <c r="E4867" s="7"/>
      <c r="F4867" s="8"/>
      <c r="G4867" s="9"/>
    </row>
    <row r="4868" spans="2:7" x14ac:dyDescent="0.3">
      <c r="B4868" s="6"/>
      <c r="C4868" s="7"/>
      <c r="D4868" s="7"/>
      <c r="E4868" s="7"/>
      <c r="F4868" s="8"/>
      <c r="G4868" s="9"/>
    </row>
    <row r="4869" spans="2:7" x14ac:dyDescent="0.3">
      <c r="B4869" s="6"/>
      <c r="C4869" s="7"/>
      <c r="D4869" s="7"/>
      <c r="E4869" s="7"/>
      <c r="F4869" s="8"/>
      <c r="G4869" s="9"/>
    </row>
    <row r="4870" spans="2:7" x14ac:dyDescent="0.3">
      <c r="B4870" s="6"/>
      <c r="C4870" s="7"/>
      <c r="D4870" s="7"/>
      <c r="E4870" s="7"/>
      <c r="F4870" s="8"/>
      <c r="G4870" s="9"/>
    </row>
    <row r="4871" spans="2:7" x14ac:dyDescent="0.3">
      <c r="B4871" s="6"/>
      <c r="C4871" s="7"/>
      <c r="D4871" s="7"/>
      <c r="E4871" s="7"/>
      <c r="F4871" s="8"/>
      <c r="G4871" s="9"/>
    </row>
    <row r="4872" spans="2:7" x14ac:dyDescent="0.3">
      <c r="B4872" s="6"/>
      <c r="C4872" s="7"/>
      <c r="D4872" s="7"/>
      <c r="E4872" s="7"/>
      <c r="F4872" s="8"/>
      <c r="G4872" s="9"/>
    </row>
    <row r="4873" spans="2:7" x14ac:dyDescent="0.3">
      <c r="B4873" s="6"/>
      <c r="C4873" s="7"/>
      <c r="D4873" s="7"/>
      <c r="E4873" s="7"/>
      <c r="F4873" s="8"/>
      <c r="G4873" s="9"/>
    </row>
    <row r="4874" spans="2:7" x14ac:dyDescent="0.3">
      <c r="B4874" s="6"/>
      <c r="C4874" s="7"/>
      <c r="D4874" s="7"/>
      <c r="E4874" s="7"/>
      <c r="F4874" s="8"/>
      <c r="G4874" s="9"/>
    </row>
    <row r="4875" spans="2:7" x14ac:dyDescent="0.3">
      <c r="B4875" s="6"/>
      <c r="C4875" s="7"/>
      <c r="D4875" s="7"/>
      <c r="E4875" s="7"/>
      <c r="F4875" s="8"/>
      <c r="G4875" s="9"/>
    </row>
    <row r="4876" spans="2:7" x14ac:dyDescent="0.3">
      <c r="B4876" s="6"/>
      <c r="C4876" s="7"/>
      <c r="D4876" s="7"/>
      <c r="E4876" s="7"/>
      <c r="F4876" s="8"/>
      <c r="G4876" s="9"/>
    </row>
    <row r="4877" spans="2:7" x14ac:dyDescent="0.3">
      <c r="B4877" s="6"/>
      <c r="C4877" s="7"/>
      <c r="D4877" s="7"/>
      <c r="E4877" s="7"/>
      <c r="F4877" s="8"/>
      <c r="G4877" s="9"/>
    </row>
    <row r="4878" spans="2:7" x14ac:dyDescent="0.3">
      <c r="B4878" s="6"/>
      <c r="C4878" s="7"/>
      <c r="D4878" s="7"/>
      <c r="E4878" s="7"/>
      <c r="F4878" s="8"/>
      <c r="G4878" s="9"/>
    </row>
    <row r="4879" spans="2:7" x14ac:dyDescent="0.3">
      <c r="B4879" s="6"/>
      <c r="C4879" s="7"/>
      <c r="D4879" s="7"/>
      <c r="E4879" s="7"/>
      <c r="F4879" s="8"/>
      <c r="G4879" s="9"/>
    </row>
    <row r="4880" spans="2:7" x14ac:dyDescent="0.3">
      <c r="B4880" s="6"/>
      <c r="C4880" s="7"/>
      <c r="D4880" s="7"/>
      <c r="E4880" s="7"/>
      <c r="F4880" s="8"/>
      <c r="G4880" s="9"/>
    </row>
    <row r="4881" spans="2:7" x14ac:dyDescent="0.3">
      <c r="B4881" s="6"/>
      <c r="C4881" s="7"/>
      <c r="D4881" s="7"/>
      <c r="E4881" s="7"/>
      <c r="F4881" s="8"/>
      <c r="G4881" s="9"/>
    </row>
    <row r="4882" spans="2:7" x14ac:dyDescent="0.3">
      <c r="B4882" s="6"/>
      <c r="C4882" s="7"/>
      <c r="D4882" s="7"/>
      <c r="E4882" s="7"/>
      <c r="F4882" s="8"/>
      <c r="G4882" s="9"/>
    </row>
    <row r="4883" spans="2:7" x14ac:dyDescent="0.3">
      <c r="B4883" s="6"/>
      <c r="C4883" s="7"/>
      <c r="D4883" s="7"/>
      <c r="E4883" s="7"/>
      <c r="F4883" s="8"/>
      <c r="G4883" s="9"/>
    </row>
    <row r="4884" spans="2:7" x14ac:dyDescent="0.3">
      <c r="B4884" s="6"/>
      <c r="C4884" s="7"/>
      <c r="D4884" s="7"/>
      <c r="E4884" s="7"/>
      <c r="F4884" s="8"/>
      <c r="G4884" s="9"/>
    </row>
    <row r="4885" spans="2:7" x14ac:dyDescent="0.3">
      <c r="B4885" s="6"/>
      <c r="C4885" s="7"/>
      <c r="D4885" s="7"/>
      <c r="E4885" s="7"/>
      <c r="F4885" s="8"/>
      <c r="G4885" s="9"/>
    </row>
    <row r="4886" spans="2:7" x14ac:dyDescent="0.3">
      <c r="B4886" s="6"/>
      <c r="C4886" s="7"/>
      <c r="D4886" s="7"/>
      <c r="E4886" s="7"/>
      <c r="F4886" s="8"/>
      <c r="G4886" s="9"/>
    </row>
    <row r="4887" spans="2:7" x14ac:dyDescent="0.3">
      <c r="B4887" s="6"/>
      <c r="C4887" s="7"/>
      <c r="D4887" s="7"/>
      <c r="E4887" s="7"/>
      <c r="F4887" s="8"/>
      <c r="G4887" s="9"/>
    </row>
    <row r="4888" spans="2:7" x14ac:dyDescent="0.3">
      <c r="B4888" s="6"/>
      <c r="C4888" s="7"/>
      <c r="D4888" s="7"/>
      <c r="E4888" s="7"/>
      <c r="F4888" s="8"/>
      <c r="G4888" s="9"/>
    </row>
    <row r="4889" spans="2:7" x14ac:dyDescent="0.3">
      <c r="B4889" s="6"/>
      <c r="C4889" s="7"/>
      <c r="D4889" s="7"/>
      <c r="E4889" s="7"/>
      <c r="F4889" s="8"/>
      <c r="G4889" s="9"/>
    </row>
    <row r="4890" spans="2:7" x14ac:dyDescent="0.3">
      <c r="B4890" s="6"/>
      <c r="C4890" s="7"/>
      <c r="D4890" s="7"/>
      <c r="E4890" s="7"/>
      <c r="F4890" s="8"/>
      <c r="G4890" s="9"/>
    </row>
    <row r="4891" spans="2:7" x14ac:dyDescent="0.3">
      <c r="B4891" s="6"/>
      <c r="C4891" s="7"/>
      <c r="D4891" s="7"/>
      <c r="E4891" s="7"/>
      <c r="F4891" s="8"/>
      <c r="G4891" s="9"/>
    </row>
    <row r="4892" spans="2:7" x14ac:dyDescent="0.3">
      <c r="B4892" s="6"/>
      <c r="C4892" s="7"/>
      <c r="D4892" s="7"/>
      <c r="E4892" s="7"/>
      <c r="F4892" s="8"/>
      <c r="G4892" s="9"/>
    </row>
    <row r="4893" spans="2:7" x14ac:dyDescent="0.3">
      <c r="B4893" s="6"/>
      <c r="C4893" s="7"/>
      <c r="D4893" s="7"/>
      <c r="E4893" s="7"/>
      <c r="F4893" s="8"/>
      <c r="G4893" s="9"/>
    </row>
    <row r="4894" spans="2:7" x14ac:dyDescent="0.3">
      <c r="B4894" s="6"/>
      <c r="C4894" s="7"/>
      <c r="D4894" s="7"/>
      <c r="E4894" s="7"/>
      <c r="F4894" s="8"/>
      <c r="G4894" s="9"/>
    </row>
    <row r="4895" spans="2:7" x14ac:dyDescent="0.3">
      <c r="B4895" s="6"/>
      <c r="C4895" s="7"/>
      <c r="D4895" s="7"/>
      <c r="E4895" s="7"/>
      <c r="F4895" s="8"/>
      <c r="G4895" s="9"/>
    </row>
    <row r="4896" spans="2:7" x14ac:dyDescent="0.3">
      <c r="B4896" s="6"/>
      <c r="C4896" s="7"/>
      <c r="D4896" s="7"/>
      <c r="E4896" s="7"/>
      <c r="F4896" s="8"/>
      <c r="G4896" s="9"/>
    </row>
    <row r="4897" spans="2:7" x14ac:dyDescent="0.3">
      <c r="B4897" s="6"/>
      <c r="C4897" s="7"/>
      <c r="D4897" s="7"/>
      <c r="E4897" s="7"/>
      <c r="F4897" s="8"/>
      <c r="G4897" s="9"/>
    </row>
    <row r="4898" spans="2:7" x14ac:dyDescent="0.3">
      <c r="B4898" s="6"/>
      <c r="C4898" s="7"/>
      <c r="D4898" s="7"/>
      <c r="E4898" s="7"/>
      <c r="F4898" s="8"/>
      <c r="G4898" s="9"/>
    </row>
    <row r="4899" spans="2:7" x14ac:dyDescent="0.3">
      <c r="B4899" s="6"/>
      <c r="C4899" s="7"/>
      <c r="D4899" s="7"/>
      <c r="E4899" s="7"/>
      <c r="F4899" s="8"/>
      <c r="G4899" s="9"/>
    </row>
    <row r="4900" spans="2:7" x14ac:dyDescent="0.3">
      <c r="B4900" s="6"/>
      <c r="C4900" s="7"/>
      <c r="D4900" s="7"/>
      <c r="E4900" s="7"/>
      <c r="F4900" s="8"/>
      <c r="G4900" s="9"/>
    </row>
    <row r="4901" spans="2:7" x14ac:dyDescent="0.3">
      <c r="B4901" s="6"/>
      <c r="C4901" s="7"/>
      <c r="D4901" s="7"/>
      <c r="E4901" s="7"/>
      <c r="F4901" s="8"/>
      <c r="G4901" s="9"/>
    </row>
    <row r="4902" spans="2:7" x14ac:dyDescent="0.3">
      <c r="B4902" s="6"/>
      <c r="C4902" s="7"/>
      <c r="D4902" s="7"/>
      <c r="E4902" s="7"/>
      <c r="F4902" s="8"/>
      <c r="G4902" s="9"/>
    </row>
    <row r="4903" spans="2:7" x14ac:dyDescent="0.3">
      <c r="B4903" s="6"/>
      <c r="C4903" s="7"/>
      <c r="D4903" s="7"/>
      <c r="E4903" s="7"/>
      <c r="F4903" s="8"/>
      <c r="G4903" s="9"/>
    </row>
    <row r="4904" spans="2:7" x14ac:dyDescent="0.3">
      <c r="B4904" s="6"/>
      <c r="C4904" s="7"/>
      <c r="D4904" s="7"/>
      <c r="E4904" s="7"/>
      <c r="F4904" s="8"/>
      <c r="G4904" s="9"/>
    </row>
    <row r="4905" spans="2:7" x14ac:dyDescent="0.3">
      <c r="B4905" s="6"/>
      <c r="C4905" s="7"/>
      <c r="D4905" s="7"/>
      <c r="E4905" s="7"/>
      <c r="F4905" s="8"/>
      <c r="G4905" s="9"/>
    </row>
    <row r="4906" spans="2:7" x14ac:dyDescent="0.3">
      <c r="B4906" s="6"/>
      <c r="C4906" s="7"/>
      <c r="D4906" s="7"/>
      <c r="E4906" s="7"/>
      <c r="F4906" s="8"/>
      <c r="G4906" s="9"/>
    </row>
    <row r="4907" spans="2:7" x14ac:dyDescent="0.3">
      <c r="B4907" s="6"/>
      <c r="C4907" s="7"/>
      <c r="D4907" s="7"/>
      <c r="E4907" s="7"/>
      <c r="F4907" s="8"/>
      <c r="G4907" s="9"/>
    </row>
    <row r="4908" spans="2:7" x14ac:dyDescent="0.3">
      <c r="B4908" s="6"/>
      <c r="C4908" s="7"/>
      <c r="D4908" s="7"/>
      <c r="E4908" s="7"/>
      <c r="F4908" s="8"/>
      <c r="G4908" s="9"/>
    </row>
    <row r="4909" spans="2:7" x14ac:dyDescent="0.3">
      <c r="B4909" s="6"/>
      <c r="C4909" s="7"/>
      <c r="D4909" s="7"/>
      <c r="E4909" s="7"/>
      <c r="F4909" s="8"/>
      <c r="G4909" s="9"/>
    </row>
    <row r="4910" spans="2:7" x14ac:dyDescent="0.3">
      <c r="B4910" s="6"/>
      <c r="C4910" s="7"/>
      <c r="D4910" s="7"/>
      <c r="E4910" s="7"/>
      <c r="F4910" s="8"/>
      <c r="G4910" s="9"/>
    </row>
    <row r="4911" spans="2:7" x14ac:dyDescent="0.3">
      <c r="B4911" s="6"/>
      <c r="C4911" s="7"/>
      <c r="D4911" s="7"/>
      <c r="E4911" s="7"/>
      <c r="F4911" s="8"/>
      <c r="G4911" s="9"/>
    </row>
    <row r="4912" spans="2:7" x14ac:dyDescent="0.3">
      <c r="B4912" s="6"/>
      <c r="C4912" s="7"/>
      <c r="D4912" s="7"/>
      <c r="E4912" s="7"/>
      <c r="F4912" s="8"/>
      <c r="G4912" s="9"/>
    </row>
    <row r="4913" spans="2:7" x14ac:dyDescent="0.3">
      <c r="B4913" s="6"/>
      <c r="C4913" s="7"/>
      <c r="D4913" s="7"/>
      <c r="E4913" s="7"/>
      <c r="F4913" s="8"/>
      <c r="G4913" s="9"/>
    </row>
    <row r="4914" spans="2:7" x14ac:dyDescent="0.3">
      <c r="B4914" s="6"/>
      <c r="C4914" s="7"/>
      <c r="D4914" s="7"/>
      <c r="E4914" s="7"/>
      <c r="F4914" s="8"/>
      <c r="G4914" s="9"/>
    </row>
    <row r="4915" spans="2:7" x14ac:dyDescent="0.3">
      <c r="B4915" s="6"/>
      <c r="C4915" s="7"/>
      <c r="D4915" s="7"/>
      <c r="E4915" s="7"/>
      <c r="F4915" s="8"/>
      <c r="G4915" s="9"/>
    </row>
    <row r="4916" spans="2:7" x14ac:dyDescent="0.3">
      <c r="B4916" s="6"/>
      <c r="C4916" s="7"/>
      <c r="D4916" s="7"/>
      <c r="E4916" s="7"/>
      <c r="F4916" s="8"/>
      <c r="G4916" s="9"/>
    </row>
    <row r="4917" spans="2:7" x14ac:dyDescent="0.3">
      <c r="B4917" s="6"/>
      <c r="C4917" s="7"/>
      <c r="D4917" s="7"/>
      <c r="E4917" s="7"/>
      <c r="F4917" s="8"/>
      <c r="G4917" s="9"/>
    </row>
    <row r="4918" spans="2:7" x14ac:dyDescent="0.3">
      <c r="B4918" s="6"/>
      <c r="C4918" s="7"/>
      <c r="D4918" s="7"/>
      <c r="E4918" s="7"/>
      <c r="F4918" s="8"/>
      <c r="G4918" s="9"/>
    </row>
    <row r="4919" spans="2:7" x14ac:dyDescent="0.3">
      <c r="B4919" s="6"/>
      <c r="C4919" s="7"/>
      <c r="D4919" s="7"/>
      <c r="E4919" s="7"/>
      <c r="F4919" s="8"/>
      <c r="G4919" s="9"/>
    </row>
    <row r="4920" spans="2:7" x14ac:dyDescent="0.3">
      <c r="B4920" s="6"/>
      <c r="C4920" s="7"/>
      <c r="D4920" s="7"/>
      <c r="E4920" s="7"/>
      <c r="F4920" s="8"/>
      <c r="G4920" s="9"/>
    </row>
    <row r="4921" spans="2:7" x14ac:dyDescent="0.3">
      <c r="B4921" s="6"/>
      <c r="C4921" s="7"/>
      <c r="D4921" s="7"/>
      <c r="E4921" s="7"/>
      <c r="F4921" s="8"/>
      <c r="G4921" s="9"/>
    </row>
    <row r="4922" spans="2:7" x14ac:dyDescent="0.3">
      <c r="B4922" s="6"/>
      <c r="C4922" s="7"/>
      <c r="D4922" s="7"/>
      <c r="E4922" s="7"/>
      <c r="F4922" s="8"/>
      <c r="G4922" s="9"/>
    </row>
    <row r="4923" spans="2:7" x14ac:dyDescent="0.3">
      <c r="B4923" s="6"/>
      <c r="C4923" s="7"/>
      <c r="D4923" s="7"/>
      <c r="E4923" s="7"/>
      <c r="F4923" s="8"/>
      <c r="G4923" s="9"/>
    </row>
    <row r="4924" spans="2:7" x14ac:dyDescent="0.3">
      <c r="B4924" s="6"/>
      <c r="C4924" s="7"/>
      <c r="D4924" s="7"/>
      <c r="E4924" s="7"/>
      <c r="F4924" s="8"/>
      <c r="G4924" s="9"/>
    </row>
    <row r="4925" spans="2:7" x14ac:dyDescent="0.3">
      <c r="B4925" s="6"/>
      <c r="C4925" s="7"/>
      <c r="D4925" s="7"/>
      <c r="E4925" s="7"/>
      <c r="F4925" s="8"/>
      <c r="G4925" s="9"/>
    </row>
    <row r="4926" spans="2:7" x14ac:dyDescent="0.3">
      <c r="B4926" s="6"/>
      <c r="C4926" s="7"/>
      <c r="D4926" s="7"/>
      <c r="E4926" s="7"/>
      <c r="F4926" s="8"/>
      <c r="G4926" s="9"/>
    </row>
    <row r="4927" spans="2:7" x14ac:dyDescent="0.3">
      <c r="B4927" s="6"/>
      <c r="C4927" s="7"/>
      <c r="D4927" s="7"/>
      <c r="E4927" s="7"/>
      <c r="F4927" s="8"/>
      <c r="G4927" s="9"/>
    </row>
    <row r="4928" spans="2:7" x14ac:dyDescent="0.3">
      <c r="B4928" s="6"/>
      <c r="C4928" s="7"/>
      <c r="D4928" s="7"/>
      <c r="E4928" s="7"/>
      <c r="F4928" s="8"/>
      <c r="G4928" s="9"/>
    </row>
    <row r="4929" spans="2:7" x14ac:dyDescent="0.3">
      <c r="B4929" s="6"/>
      <c r="C4929" s="7"/>
      <c r="D4929" s="7"/>
      <c r="E4929" s="7"/>
      <c r="F4929" s="8"/>
      <c r="G4929" s="9"/>
    </row>
    <row r="4930" spans="2:7" x14ac:dyDescent="0.3">
      <c r="B4930" s="6"/>
      <c r="C4930" s="7"/>
      <c r="D4930" s="7"/>
      <c r="E4930" s="7"/>
      <c r="F4930" s="8"/>
      <c r="G4930" s="9"/>
    </row>
    <row r="4931" spans="2:7" x14ac:dyDescent="0.3">
      <c r="B4931" s="6"/>
      <c r="C4931" s="7"/>
      <c r="D4931" s="7"/>
      <c r="E4931" s="7"/>
      <c r="F4931" s="8"/>
      <c r="G4931" s="9"/>
    </row>
    <row r="4932" spans="2:7" x14ac:dyDescent="0.3">
      <c r="B4932" s="6"/>
      <c r="C4932" s="7"/>
      <c r="D4932" s="7"/>
      <c r="E4932" s="7"/>
      <c r="F4932" s="8"/>
      <c r="G4932" s="9"/>
    </row>
    <row r="4933" spans="2:7" x14ac:dyDescent="0.3">
      <c r="B4933" s="6"/>
      <c r="C4933" s="7"/>
      <c r="D4933" s="7"/>
      <c r="E4933" s="7"/>
      <c r="F4933" s="8"/>
      <c r="G4933" s="9"/>
    </row>
    <row r="4934" spans="2:7" x14ac:dyDescent="0.3">
      <c r="B4934" s="6"/>
      <c r="C4934" s="7"/>
      <c r="D4934" s="7"/>
      <c r="E4934" s="7"/>
      <c r="F4934" s="8"/>
      <c r="G4934" s="9"/>
    </row>
    <row r="4935" spans="2:7" x14ac:dyDescent="0.3">
      <c r="B4935" s="6"/>
      <c r="C4935" s="7"/>
      <c r="D4935" s="7"/>
      <c r="E4935" s="7"/>
      <c r="F4935" s="8"/>
      <c r="G4935" s="9"/>
    </row>
    <row r="4936" spans="2:7" x14ac:dyDescent="0.3">
      <c r="B4936" s="6"/>
      <c r="C4936" s="7"/>
      <c r="D4936" s="7"/>
      <c r="E4936" s="7"/>
      <c r="F4936" s="8"/>
      <c r="G4936" s="9"/>
    </row>
    <row r="4937" spans="2:7" x14ac:dyDescent="0.3">
      <c r="B4937" s="6"/>
      <c r="C4937" s="7"/>
      <c r="D4937" s="7"/>
      <c r="E4937" s="7"/>
      <c r="F4937" s="8"/>
      <c r="G4937" s="9"/>
    </row>
    <row r="4938" spans="2:7" x14ac:dyDescent="0.3">
      <c r="B4938" s="6"/>
      <c r="C4938" s="7"/>
      <c r="D4938" s="7"/>
      <c r="E4938" s="7"/>
      <c r="F4938" s="8"/>
      <c r="G4938" s="9"/>
    </row>
    <row r="4939" spans="2:7" x14ac:dyDescent="0.3">
      <c r="B4939" s="6"/>
      <c r="C4939" s="7"/>
      <c r="D4939" s="7"/>
      <c r="E4939" s="7"/>
      <c r="F4939" s="8"/>
      <c r="G4939" s="9"/>
    </row>
    <row r="4940" spans="2:7" x14ac:dyDescent="0.3">
      <c r="B4940" s="6"/>
      <c r="C4940" s="7"/>
      <c r="D4940" s="7"/>
      <c r="E4940" s="7"/>
      <c r="F4940" s="8"/>
      <c r="G4940" s="9"/>
    </row>
    <row r="4941" spans="2:7" x14ac:dyDescent="0.3">
      <c r="B4941" s="6"/>
      <c r="C4941" s="7"/>
      <c r="D4941" s="7"/>
      <c r="E4941" s="7"/>
      <c r="F4941" s="8"/>
      <c r="G4941" s="9"/>
    </row>
    <row r="4942" spans="2:7" x14ac:dyDescent="0.3">
      <c r="B4942" s="6"/>
      <c r="C4942" s="7"/>
      <c r="D4942" s="7"/>
      <c r="E4942" s="7"/>
      <c r="F4942" s="8"/>
      <c r="G4942" s="9"/>
    </row>
    <row r="4943" spans="2:7" x14ac:dyDescent="0.3">
      <c r="B4943" s="6"/>
      <c r="C4943" s="7"/>
      <c r="D4943" s="7"/>
      <c r="E4943" s="7"/>
      <c r="F4943" s="8"/>
      <c r="G4943" s="9"/>
    </row>
    <row r="4944" spans="2:7" x14ac:dyDescent="0.3">
      <c r="B4944" s="6"/>
      <c r="C4944" s="7"/>
      <c r="D4944" s="7"/>
      <c r="E4944" s="7"/>
      <c r="F4944" s="8"/>
      <c r="G4944" s="9"/>
    </row>
    <row r="4945" spans="2:7" x14ac:dyDescent="0.3">
      <c r="B4945" s="6"/>
      <c r="C4945" s="7"/>
      <c r="D4945" s="7"/>
      <c r="E4945" s="7"/>
      <c r="F4945" s="8"/>
      <c r="G4945" s="9"/>
    </row>
    <row r="4946" spans="2:7" x14ac:dyDescent="0.3">
      <c r="B4946" s="6"/>
      <c r="C4946" s="7"/>
      <c r="D4946" s="7"/>
      <c r="E4946" s="7"/>
      <c r="F4946" s="8"/>
      <c r="G4946" s="9"/>
    </row>
    <row r="4947" spans="2:7" x14ac:dyDescent="0.3">
      <c r="B4947" s="6"/>
      <c r="C4947" s="7"/>
      <c r="D4947" s="7"/>
      <c r="E4947" s="7"/>
      <c r="F4947" s="8"/>
      <c r="G4947" s="9"/>
    </row>
    <row r="4948" spans="2:7" x14ac:dyDescent="0.3">
      <c r="B4948" s="6"/>
      <c r="C4948" s="7"/>
      <c r="D4948" s="7"/>
      <c r="E4948" s="7"/>
      <c r="F4948" s="8"/>
      <c r="G4948" s="9"/>
    </row>
    <row r="4949" spans="2:7" x14ac:dyDescent="0.3">
      <c r="B4949" s="6"/>
      <c r="C4949" s="7"/>
      <c r="D4949" s="7"/>
      <c r="E4949" s="7"/>
      <c r="F4949" s="8"/>
      <c r="G4949" s="9"/>
    </row>
    <row r="4950" spans="2:7" x14ac:dyDescent="0.3">
      <c r="B4950" s="6"/>
      <c r="C4950" s="7"/>
      <c r="D4950" s="7"/>
      <c r="E4950" s="7"/>
      <c r="F4950" s="8"/>
      <c r="G4950" s="9"/>
    </row>
    <row r="4951" spans="2:7" x14ac:dyDescent="0.3">
      <c r="B4951" s="6"/>
      <c r="C4951" s="7"/>
      <c r="D4951" s="7"/>
      <c r="E4951" s="7"/>
      <c r="F4951" s="8"/>
      <c r="G4951" s="9"/>
    </row>
    <row r="4952" spans="2:7" x14ac:dyDescent="0.3">
      <c r="B4952" s="6"/>
      <c r="C4952" s="7"/>
      <c r="D4952" s="7"/>
      <c r="E4952" s="7"/>
      <c r="F4952" s="8"/>
      <c r="G4952" s="9"/>
    </row>
    <row r="4953" spans="2:7" x14ac:dyDescent="0.3">
      <c r="B4953" s="6"/>
      <c r="C4953" s="7"/>
      <c r="D4953" s="7"/>
      <c r="E4953" s="7"/>
      <c r="F4953" s="8"/>
      <c r="G4953" s="9"/>
    </row>
    <row r="4954" spans="2:7" x14ac:dyDescent="0.3">
      <c r="B4954" s="6"/>
      <c r="C4954" s="7"/>
      <c r="D4954" s="7"/>
      <c r="E4954" s="7"/>
      <c r="F4954" s="8"/>
      <c r="G4954" s="9"/>
    </row>
    <row r="4955" spans="2:7" x14ac:dyDescent="0.3">
      <c r="B4955" s="6"/>
      <c r="C4955" s="7"/>
      <c r="D4955" s="7"/>
      <c r="E4955" s="7"/>
      <c r="F4955" s="8"/>
      <c r="G4955" s="9"/>
    </row>
    <row r="4956" spans="2:7" x14ac:dyDescent="0.3">
      <c r="B4956" s="6"/>
      <c r="C4956" s="7"/>
      <c r="D4956" s="7"/>
      <c r="E4956" s="7"/>
      <c r="F4956" s="8"/>
      <c r="G4956" s="9"/>
    </row>
    <row r="4957" spans="2:7" x14ac:dyDescent="0.3">
      <c r="B4957" s="6"/>
      <c r="C4957" s="7"/>
      <c r="D4957" s="7"/>
      <c r="E4957" s="7"/>
      <c r="F4957" s="8"/>
      <c r="G4957" s="9"/>
    </row>
    <row r="4958" spans="2:7" x14ac:dyDescent="0.3">
      <c r="B4958" s="6"/>
      <c r="C4958" s="7"/>
      <c r="D4958" s="7"/>
      <c r="E4958" s="7"/>
      <c r="F4958" s="8"/>
      <c r="G4958" s="9"/>
    </row>
    <row r="4959" spans="2:7" x14ac:dyDescent="0.3">
      <c r="B4959" s="6"/>
      <c r="C4959" s="7"/>
      <c r="D4959" s="7"/>
      <c r="E4959" s="7"/>
      <c r="F4959" s="8"/>
      <c r="G4959" s="9"/>
    </row>
    <row r="4960" spans="2:7" x14ac:dyDescent="0.3">
      <c r="B4960" s="6"/>
      <c r="C4960" s="7"/>
      <c r="D4960" s="7"/>
      <c r="E4960" s="7"/>
      <c r="F4960" s="8"/>
      <c r="G4960" s="9"/>
    </row>
    <row r="4961" spans="2:7" x14ac:dyDescent="0.3">
      <c r="B4961" s="6"/>
      <c r="C4961" s="7"/>
      <c r="D4961" s="7"/>
      <c r="E4961" s="7"/>
      <c r="F4961" s="8"/>
      <c r="G4961" s="9"/>
    </row>
    <row r="4962" spans="2:7" x14ac:dyDescent="0.3">
      <c r="B4962" s="6"/>
      <c r="C4962" s="7"/>
      <c r="D4962" s="7"/>
      <c r="E4962" s="7"/>
      <c r="F4962" s="8"/>
      <c r="G4962" s="9"/>
    </row>
    <row r="4963" spans="2:7" x14ac:dyDescent="0.3">
      <c r="B4963" s="6"/>
      <c r="C4963" s="7"/>
      <c r="D4963" s="7"/>
      <c r="E4963" s="7"/>
      <c r="F4963" s="8"/>
      <c r="G4963" s="9"/>
    </row>
    <row r="4964" spans="2:7" x14ac:dyDescent="0.3">
      <c r="B4964" s="6"/>
      <c r="C4964" s="7"/>
      <c r="D4964" s="7"/>
      <c r="E4964" s="7"/>
      <c r="F4964" s="8"/>
      <c r="G4964" s="9"/>
    </row>
    <row r="4965" spans="2:7" x14ac:dyDescent="0.3">
      <c r="B4965" s="6"/>
      <c r="C4965" s="7"/>
      <c r="D4965" s="7"/>
      <c r="E4965" s="7"/>
      <c r="F4965" s="8"/>
      <c r="G4965" s="9"/>
    </row>
    <row r="4966" spans="2:7" x14ac:dyDescent="0.3">
      <c r="B4966" s="6"/>
      <c r="C4966" s="7"/>
      <c r="D4966" s="7"/>
      <c r="E4966" s="7"/>
      <c r="F4966" s="8"/>
      <c r="G4966" s="9"/>
    </row>
    <row r="4967" spans="2:7" x14ac:dyDescent="0.3">
      <c r="B4967" s="6"/>
      <c r="C4967" s="7"/>
      <c r="D4967" s="7"/>
      <c r="E4967" s="7"/>
      <c r="F4967" s="8"/>
      <c r="G4967" s="9"/>
    </row>
    <row r="4968" spans="2:7" x14ac:dyDescent="0.3">
      <c r="B4968" s="6"/>
      <c r="C4968" s="7"/>
      <c r="D4968" s="7"/>
      <c r="E4968" s="7"/>
      <c r="F4968" s="8"/>
      <c r="G4968" s="9"/>
    </row>
    <row r="4969" spans="2:7" x14ac:dyDescent="0.3">
      <c r="B4969" s="6"/>
      <c r="C4969" s="7"/>
      <c r="D4969" s="7"/>
      <c r="E4969" s="7"/>
      <c r="F4969" s="8"/>
      <c r="G4969" s="9"/>
    </row>
    <row r="4970" spans="2:7" x14ac:dyDescent="0.3">
      <c r="B4970" s="6"/>
      <c r="C4970" s="7"/>
      <c r="D4970" s="7"/>
      <c r="E4970" s="7"/>
      <c r="F4970" s="8"/>
      <c r="G4970" s="9"/>
    </row>
    <row r="4971" spans="2:7" x14ac:dyDescent="0.3">
      <c r="B4971" s="6"/>
      <c r="C4971" s="7"/>
      <c r="D4971" s="7"/>
      <c r="E4971" s="7"/>
      <c r="F4971" s="8"/>
      <c r="G4971" s="9"/>
    </row>
    <row r="4972" spans="2:7" x14ac:dyDescent="0.3">
      <c r="B4972" s="6"/>
      <c r="C4972" s="7"/>
      <c r="D4972" s="7"/>
      <c r="E4972" s="7"/>
      <c r="F4972" s="8"/>
      <c r="G4972" s="9"/>
    </row>
    <row r="4973" spans="2:7" x14ac:dyDescent="0.3">
      <c r="B4973" s="6"/>
      <c r="C4973" s="7"/>
      <c r="D4973" s="7"/>
      <c r="E4973" s="7"/>
      <c r="F4973" s="8"/>
      <c r="G4973" s="9"/>
    </row>
    <row r="4974" spans="2:7" x14ac:dyDescent="0.3">
      <c r="B4974" s="6"/>
      <c r="C4974" s="7"/>
      <c r="D4974" s="7"/>
      <c r="E4974" s="7"/>
      <c r="F4974" s="8"/>
      <c r="G4974" s="9"/>
    </row>
    <row r="4975" spans="2:7" x14ac:dyDescent="0.3">
      <c r="B4975" s="6"/>
      <c r="C4975" s="7"/>
      <c r="D4975" s="7"/>
      <c r="E4975" s="7"/>
      <c r="F4975" s="8"/>
      <c r="G4975" s="9"/>
    </row>
    <row r="4976" spans="2:7" x14ac:dyDescent="0.3">
      <c r="B4976" s="6"/>
      <c r="C4976" s="7"/>
      <c r="D4976" s="7"/>
      <c r="E4976" s="7"/>
      <c r="F4976" s="8"/>
      <c r="G4976" s="9"/>
    </row>
    <row r="4977" spans="2:7" x14ac:dyDescent="0.3">
      <c r="B4977" s="6"/>
      <c r="C4977" s="7"/>
      <c r="D4977" s="7"/>
      <c r="E4977" s="7"/>
      <c r="F4977" s="8"/>
      <c r="G4977" s="9"/>
    </row>
    <row r="4978" spans="2:7" x14ac:dyDescent="0.3">
      <c r="B4978" s="6"/>
      <c r="C4978" s="7"/>
      <c r="D4978" s="7"/>
      <c r="E4978" s="7"/>
      <c r="F4978" s="8"/>
      <c r="G4978" s="9"/>
    </row>
    <row r="4979" spans="2:7" x14ac:dyDescent="0.3">
      <c r="B4979" s="6"/>
      <c r="C4979" s="7"/>
      <c r="D4979" s="7"/>
      <c r="E4979" s="7"/>
      <c r="F4979" s="8"/>
      <c r="G4979" s="9"/>
    </row>
    <row r="4980" spans="2:7" x14ac:dyDescent="0.3">
      <c r="B4980" s="6"/>
      <c r="C4980" s="7"/>
      <c r="D4980" s="7"/>
      <c r="E4980" s="7"/>
      <c r="F4980" s="8"/>
      <c r="G4980" s="9"/>
    </row>
    <row r="4981" spans="2:7" x14ac:dyDescent="0.3">
      <c r="B4981" s="6"/>
      <c r="C4981" s="7"/>
      <c r="D4981" s="7"/>
      <c r="E4981" s="7"/>
      <c r="F4981" s="8"/>
      <c r="G4981" s="9"/>
    </row>
    <row r="4982" spans="2:7" x14ac:dyDescent="0.3">
      <c r="B4982" s="6"/>
      <c r="C4982" s="7"/>
      <c r="D4982" s="7"/>
      <c r="E4982" s="7"/>
      <c r="F4982" s="8"/>
      <c r="G4982" s="9"/>
    </row>
    <row r="4983" spans="2:7" x14ac:dyDescent="0.3">
      <c r="B4983" s="6"/>
      <c r="C4983" s="7"/>
      <c r="D4983" s="7"/>
      <c r="E4983" s="7"/>
      <c r="F4983" s="8"/>
      <c r="G4983" s="9"/>
    </row>
    <row r="4984" spans="2:7" x14ac:dyDescent="0.3">
      <c r="B4984" s="6"/>
      <c r="C4984" s="7"/>
      <c r="D4984" s="7"/>
      <c r="E4984" s="7"/>
      <c r="F4984" s="8"/>
      <c r="G4984" s="9"/>
    </row>
    <row r="4985" spans="2:7" x14ac:dyDescent="0.3">
      <c r="B4985" s="6"/>
      <c r="C4985" s="7"/>
      <c r="D4985" s="7"/>
      <c r="E4985" s="7"/>
      <c r="F4985" s="8"/>
      <c r="G4985" s="9"/>
    </row>
    <row r="4986" spans="2:7" x14ac:dyDescent="0.3">
      <c r="B4986" s="6"/>
      <c r="C4986" s="7"/>
      <c r="D4986" s="7"/>
      <c r="E4986" s="7"/>
      <c r="F4986" s="8"/>
      <c r="G4986" s="9"/>
    </row>
    <row r="4987" spans="2:7" x14ac:dyDescent="0.3">
      <c r="B4987" s="6"/>
      <c r="C4987" s="7"/>
      <c r="D4987" s="7"/>
      <c r="E4987" s="7"/>
      <c r="F4987" s="8"/>
      <c r="G4987" s="9"/>
    </row>
    <row r="4988" spans="2:7" x14ac:dyDescent="0.3">
      <c r="B4988" s="6"/>
      <c r="C4988" s="7"/>
      <c r="D4988" s="7"/>
      <c r="E4988" s="7"/>
      <c r="F4988" s="8"/>
      <c r="G4988" s="9"/>
    </row>
    <row r="4989" spans="2:7" x14ac:dyDescent="0.3">
      <c r="B4989" s="6"/>
      <c r="C4989" s="7"/>
      <c r="D4989" s="7"/>
      <c r="E4989" s="7"/>
      <c r="F4989" s="8"/>
      <c r="G4989" s="9"/>
    </row>
    <row r="4990" spans="2:7" x14ac:dyDescent="0.3">
      <c r="B4990" s="6"/>
      <c r="C4990" s="7"/>
      <c r="D4990" s="7"/>
      <c r="E4990" s="7"/>
      <c r="F4990" s="8"/>
      <c r="G4990" s="9"/>
    </row>
    <row r="4991" spans="2:7" x14ac:dyDescent="0.3">
      <c r="B4991" s="6"/>
      <c r="C4991" s="7"/>
      <c r="D4991" s="7"/>
      <c r="E4991" s="7"/>
      <c r="F4991" s="8"/>
      <c r="G4991" s="9"/>
    </row>
    <row r="4992" spans="2:7" x14ac:dyDescent="0.3">
      <c r="B4992" s="6"/>
      <c r="C4992" s="7"/>
      <c r="D4992" s="7"/>
      <c r="E4992" s="7"/>
      <c r="F4992" s="8"/>
      <c r="G4992" s="9"/>
    </row>
    <row r="4993" spans="2:7" x14ac:dyDescent="0.3">
      <c r="B4993" s="6"/>
      <c r="C4993" s="7"/>
      <c r="D4993" s="7"/>
      <c r="E4993" s="7"/>
      <c r="F4993" s="8"/>
      <c r="G4993" s="9"/>
    </row>
    <row r="4994" spans="2:7" x14ac:dyDescent="0.3">
      <c r="B4994" s="6"/>
      <c r="C4994" s="7"/>
      <c r="D4994" s="7"/>
      <c r="E4994" s="7"/>
      <c r="F4994" s="8"/>
      <c r="G4994" s="9"/>
    </row>
    <row r="4995" spans="2:7" x14ac:dyDescent="0.3">
      <c r="B4995" s="6"/>
      <c r="C4995" s="7"/>
      <c r="D4995" s="7"/>
      <c r="E4995" s="7"/>
      <c r="F4995" s="8"/>
      <c r="G4995" s="9"/>
    </row>
    <row r="4996" spans="2:7" x14ac:dyDescent="0.3">
      <c r="B4996" s="6"/>
      <c r="C4996" s="7"/>
      <c r="D4996" s="7"/>
      <c r="E4996" s="7"/>
      <c r="F4996" s="8"/>
      <c r="G4996" s="9"/>
    </row>
    <row r="4997" spans="2:7" x14ac:dyDescent="0.3">
      <c r="B4997" s="6"/>
      <c r="C4997" s="7"/>
      <c r="D4997" s="7"/>
      <c r="E4997" s="7"/>
      <c r="F4997" s="8"/>
      <c r="G4997" s="9"/>
    </row>
    <row r="4998" spans="2:7" x14ac:dyDescent="0.3">
      <c r="B4998" s="6"/>
      <c r="C4998" s="7"/>
      <c r="D4998" s="7"/>
      <c r="E4998" s="7"/>
      <c r="F4998" s="8"/>
      <c r="G4998" s="9"/>
    </row>
    <row r="4999" spans="2:7" x14ac:dyDescent="0.3">
      <c r="B4999" s="6"/>
      <c r="C4999" s="7"/>
      <c r="D4999" s="7"/>
      <c r="E4999" s="7"/>
      <c r="F4999" s="8"/>
      <c r="G4999" s="9"/>
    </row>
    <row r="5000" spans="2:7" x14ac:dyDescent="0.3">
      <c r="B5000" s="6"/>
      <c r="C5000" s="7"/>
      <c r="D5000" s="7"/>
      <c r="E5000" s="7"/>
      <c r="F5000" s="8"/>
      <c r="G5000" s="9"/>
    </row>
    <row r="5001" spans="2:7" x14ac:dyDescent="0.3">
      <c r="B5001" s="6"/>
      <c r="C5001" s="7"/>
      <c r="D5001" s="7"/>
      <c r="E5001" s="7"/>
      <c r="F5001" s="8"/>
      <c r="G5001" s="9"/>
    </row>
    <row r="5002" spans="2:7" x14ac:dyDescent="0.3">
      <c r="B5002" s="6"/>
      <c r="C5002" s="7"/>
      <c r="D5002" s="7"/>
      <c r="E5002" s="7"/>
      <c r="F5002" s="8"/>
      <c r="G5002" s="9"/>
    </row>
    <row r="5003" spans="2:7" x14ac:dyDescent="0.3">
      <c r="B5003" s="6"/>
      <c r="C5003" s="7"/>
      <c r="D5003" s="7"/>
      <c r="E5003" s="7"/>
      <c r="F5003" s="8"/>
      <c r="G5003" s="9"/>
    </row>
    <row r="5004" spans="2:7" x14ac:dyDescent="0.3">
      <c r="B5004" s="6"/>
      <c r="C5004" s="7"/>
      <c r="D5004" s="7"/>
      <c r="E5004" s="7"/>
      <c r="F5004" s="8"/>
      <c r="G5004" s="9"/>
    </row>
    <row r="5005" spans="2:7" x14ac:dyDescent="0.3">
      <c r="B5005" s="6"/>
      <c r="C5005" s="7"/>
      <c r="D5005" s="7"/>
      <c r="E5005" s="7"/>
      <c r="F5005" s="8"/>
      <c r="G5005" s="9"/>
    </row>
    <row r="5006" spans="2:7" x14ac:dyDescent="0.3">
      <c r="B5006" s="6"/>
      <c r="C5006" s="7"/>
      <c r="D5006" s="7"/>
      <c r="E5006" s="7"/>
      <c r="F5006" s="8"/>
      <c r="G5006" s="9"/>
    </row>
    <row r="5007" spans="2:7" x14ac:dyDescent="0.3">
      <c r="B5007" s="6"/>
      <c r="C5007" s="7"/>
      <c r="D5007" s="7"/>
      <c r="E5007" s="7"/>
      <c r="F5007" s="8"/>
      <c r="G5007" s="9"/>
    </row>
    <row r="5008" spans="2:7" x14ac:dyDescent="0.3">
      <c r="B5008" s="6"/>
      <c r="C5008" s="7"/>
      <c r="D5008" s="7"/>
      <c r="E5008" s="7"/>
      <c r="F5008" s="8"/>
      <c r="G5008" s="9"/>
    </row>
    <row r="5009" spans="2:7" x14ac:dyDescent="0.3">
      <c r="B5009" s="6"/>
      <c r="C5009" s="7"/>
      <c r="D5009" s="7"/>
      <c r="E5009" s="7"/>
      <c r="F5009" s="8"/>
      <c r="G5009" s="9"/>
    </row>
    <row r="5010" spans="2:7" x14ac:dyDescent="0.3">
      <c r="B5010" s="6"/>
      <c r="C5010" s="7"/>
      <c r="D5010" s="7"/>
      <c r="E5010" s="7"/>
      <c r="F5010" s="8"/>
      <c r="G5010" s="9"/>
    </row>
    <row r="5011" spans="2:7" x14ac:dyDescent="0.3">
      <c r="B5011" s="6"/>
      <c r="C5011" s="7"/>
      <c r="D5011" s="7"/>
      <c r="E5011" s="7"/>
      <c r="F5011" s="8"/>
      <c r="G5011" s="9"/>
    </row>
    <row r="5012" spans="2:7" x14ac:dyDescent="0.3">
      <c r="B5012" s="6"/>
      <c r="C5012" s="7"/>
      <c r="D5012" s="7"/>
      <c r="E5012" s="7"/>
      <c r="F5012" s="8"/>
      <c r="G5012" s="9"/>
    </row>
    <row r="5013" spans="2:7" x14ac:dyDescent="0.3">
      <c r="B5013" s="6"/>
      <c r="C5013" s="7"/>
      <c r="D5013" s="7"/>
      <c r="E5013" s="7"/>
      <c r="F5013" s="8"/>
      <c r="G5013" s="9"/>
    </row>
    <row r="5014" spans="2:7" x14ac:dyDescent="0.3">
      <c r="B5014" s="6"/>
      <c r="C5014" s="7"/>
      <c r="D5014" s="7"/>
      <c r="E5014" s="7"/>
      <c r="F5014" s="8"/>
      <c r="G5014" s="9"/>
    </row>
    <row r="5015" spans="2:7" x14ac:dyDescent="0.3">
      <c r="B5015" s="6"/>
      <c r="C5015" s="7"/>
      <c r="D5015" s="7"/>
      <c r="E5015" s="7"/>
      <c r="F5015" s="8"/>
      <c r="G5015" s="9"/>
    </row>
    <row r="5016" spans="2:7" x14ac:dyDescent="0.3">
      <c r="B5016" s="6"/>
      <c r="C5016" s="7"/>
      <c r="D5016" s="7"/>
      <c r="E5016" s="7"/>
      <c r="F5016" s="8"/>
      <c r="G5016" s="9"/>
    </row>
    <row r="5017" spans="2:7" x14ac:dyDescent="0.3">
      <c r="B5017" s="6"/>
      <c r="C5017" s="7"/>
      <c r="D5017" s="7"/>
      <c r="E5017" s="7"/>
      <c r="F5017" s="8"/>
      <c r="G5017" s="9"/>
    </row>
    <row r="5018" spans="2:7" x14ac:dyDescent="0.3">
      <c r="B5018" s="6"/>
      <c r="C5018" s="7"/>
      <c r="D5018" s="7"/>
      <c r="E5018" s="7"/>
      <c r="F5018" s="8"/>
      <c r="G5018" s="9"/>
    </row>
    <row r="5019" spans="2:7" x14ac:dyDescent="0.3">
      <c r="B5019" s="6"/>
      <c r="C5019" s="7"/>
      <c r="D5019" s="7"/>
      <c r="E5019" s="7"/>
      <c r="F5019" s="8"/>
      <c r="G5019" s="9"/>
    </row>
    <row r="5020" spans="2:7" x14ac:dyDescent="0.3">
      <c r="B5020" s="6"/>
      <c r="C5020" s="7"/>
      <c r="D5020" s="7"/>
      <c r="E5020" s="7"/>
      <c r="F5020" s="8"/>
      <c r="G5020" s="9"/>
    </row>
    <row r="5021" spans="2:7" x14ac:dyDescent="0.3">
      <c r="B5021" s="6"/>
      <c r="C5021" s="7"/>
      <c r="D5021" s="7"/>
      <c r="E5021" s="7"/>
      <c r="F5021" s="8"/>
      <c r="G5021" s="9"/>
    </row>
    <row r="5022" spans="2:7" x14ac:dyDescent="0.3">
      <c r="B5022" s="6"/>
      <c r="C5022" s="7"/>
      <c r="D5022" s="7"/>
      <c r="E5022" s="7"/>
      <c r="F5022" s="8"/>
      <c r="G5022" s="9"/>
    </row>
    <row r="5023" spans="2:7" x14ac:dyDescent="0.3">
      <c r="B5023" s="6"/>
      <c r="C5023" s="7"/>
      <c r="D5023" s="7"/>
      <c r="E5023" s="7"/>
      <c r="F5023" s="8"/>
      <c r="G5023" s="9"/>
    </row>
    <row r="5024" spans="2:7" x14ac:dyDescent="0.3">
      <c r="B5024" s="6"/>
      <c r="C5024" s="7"/>
      <c r="D5024" s="7"/>
      <c r="E5024" s="7"/>
      <c r="F5024" s="8"/>
      <c r="G5024" s="9"/>
    </row>
    <row r="5025" spans="2:7" x14ac:dyDescent="0.3">
      <c r="B5025" s="6"/>
      <c r="C5025" s="7"/>
      <c r="D5025" s="7"/>
      <c r="E5025" s="7"/>
      <c r="F5025" s="8"/>
      <c r="G5025" s="9"/>
    </row>
    <row r="5026" spans="2:7" x14ac:dyDescent="0.3">
      <c r="B5026" s="6"/>
      <c r="C5026" s="7"/>
      <c r="D5026" s="7"/>
      <c r="E5026" s="7"/>
      <c r="F5026" s="8"/>
      <c r="G5026" s="9"/>
    </row>
    <row r="5027" spans="2:7" x14ac:dyDescent="0.3">
      <c r="B5027" s="6"/>
      <c r="C5027" s="7"/>
      <c r="D5027" s="7"/>
      <c r="E5027" s="7"/>
      <c r="F5027" s="8"/>
      <c r="G5027" s="9"/>
    </row>
    <row r="5028" spans="2:7" x14ac:dyDescent="0.3">
      <c r="B5028" s="6"/>
      <c r="C5028" s="7"/>
      <c r="D5028" s="7"/>
      <c r="E5028" s="7"/>
      <c r="F5028" s="8"/>
      <c r="G5028" s="9"/>
    </row>
    <row r="5029" spans="2:7" x14ac:dyDescent="0.3">
      <c r="B5029" s="6"/>
      <c r="C5029" s="7"/>
      <c r="D5029" s="7"/>
      <c r="E5029" s="7"/>
      <c r="F5029" s="8"/>
      <c r="G5029" s="9"/>
    </row>
    <row r="5030" spans="2:7" x14ac:dyDescent="0.3">
      <c r="B5030" s="6"/>
      <c r="C5030" s="7"/>
      <c r="D5030" s="7"/>
      <c r="E5030" s="7"/>
      <c r="F5030" s="8"/>
      <c r="G5030" s="9"/>
    </row>
    <row r="5031" spans="2:7" x14ac:dyDescent="0.3">
      <c r="B5031" s="6"/>
      <c r="C5031" s="7"/>
      <c r="D5031" s="7"/>
      <c r="E5031" s="7"/>
      <c r="F5031" s="8"/>
      <c r="G5031" s="9"/>
    </row>
    <row r="5032" spans="2:7" x14ac:dyDescent="0.3">
      <c r="B5032" s="6"/>
      <c r="C5032" s="7"/>
      <c r="D5032" s="7"/>
      <c r="E5032" s="7"/>
      <c r="F5032" s="8"/>
      <c r="G5032" s="9"/>
    </row>
    <row r="5033" spans="2:7" x14ac:dyDescent="0.3">
      <c r="B5033" s="6"/>
      <c r="C5033" s="7"/>
      <c r="D5033" s="7"/>
      <c r="E5033" s="7"/>
      <c r="F5033" s="8"/>
      <c r="G5033" s="9"/>
    </row>
    <row r="5034" spans="2:7" x14ac:dyDescent="0.3">
      <c r="B5034" s="6"/>
      <c r="C5034" s="7"/>
      <c r="D5034" s="7"/>
      <c r="E5034" s="7"/>
      <c r="F5034" s="8"/>
      <c r="G5034" s="9"/>
    </row>
    <row r="5035" spans="2:7" x14ac:dyDescent="0.3">
      <c r="B5035" s="6"/>
      <c r="C5035" s="7"/>
      <c r="D5035" s="7"/>
      <c r="E5035" s="7"/>
      <c r="F5035" s="8"/>
      <c r="G5035" s="9"/>
    </row>
    <row r="5036" spans="2:7" x14ac:dyDescent="0.3">
      <c r="B5036" s="6"/>
      <c r="C5036" s="7"/>
      <c r="D5036" s="7"/>
      <c r="E5036" s="7"/>
      <c r="F5036" s="8"/>
      <c r="G5036" s="9"/>
    </row>
    <row r="5037" spans="2:7" x14ac:dyDescent="0.3">
      <c r="B5037" s="6"/>
      <c r="C5037" s="7"/>
      <c r="D5037" s="7"/>
      <c r="E5037" s="7"/>
      <c r="F5037" s="8"/>
      <c r="G5037" s="9"/>
    </row>
    <row r="5038" spans="2:7" x14ac:dyDescent="0.3">
      <c r="B5038" s="6"/>
      <c r="C5038" s="7"/>
      <c r="D5038" s="7"/>
      <c r="E5038" s="7"/>
      <c r="F5038" s="8"/>
      <c r="G5038" s="9"/>
    </row>
    <row r="5039" spans="2:7" x14ac:dyDescent="0.3">
      <c r="B5039" s="6"/>
      <c r="C5039" s="7"/>
      <c r="D5039" s="7"/>
      <c r="E5039" s="7"/>
      <c r="F5039" s="8"/>
      <c r="G5039" s="9"/>
    </row>
    <row r="5040" spans="2:7" x14ac:dyDescent="0.3">
      <c r="B5040" s="6"/>
      <c r="C5040" s="7"/>
      <c r="D5040" s="7"/>
      <c r="E5040" s="7"/>
      <c r="F5040" s="8"/>
      <c r="G5040" s="9"/>
    </row>
    <row r="5041" spans="2:7" x14ac:dyDescent="0.3">
      <c r="B5041" s="6"/>
      <c r="C5041" s="7"/>
      <c r="D5041" s="7"/>
      <c r="E5041" s="7"/>
      <c r="F5041" s="8"/>
      <c r="G5041" s="9"/>
    </row>
    <row r="5042" spans="2:7" x14ac:dyDescent="0.3">
      <c r="B5042" s="6"/>
      <c r="C5042" s="7"/>
      <c r="D5042" s="7"/>
      <c r="E5042" s="7"/>
      <c r="F5042" s="8"/>
      <c r="G5042" s="9"/>
    </row>
    <row r="5043" spans="2:7" x14ac:dyDescent="0.3">
      <c r="B5043" s="6"/>
      <c r="C5043" s="7"/>
      <c r="D5043" s="7"/>
      <c r="E5043" s="7"/>
      <c r="F5043" s="8"/>
      <c r="G5043" s="9"/>
    </row>
    <row r="5044" spans="2:7" x14ac:dyDescent="0.3">
      <c r="B5044" s="6"/>
      <c r="C5044" s="7"/>
      <c r="D5044" s="7"/>
      <c r="E5044" s="7"/>
      <c r="F5044" s="8"/>
      <c r="G5044" s="9"/>
    </row>
    <row r="5045" spans="2:7" x14ac:dyDescent="0.3">
      <c r="B5045" s="6"/>
      <c r="C5045" s="7"/>
      <c r="D5045" s="7"/>
      <c r="E5045" s="7"/>
      <c r="F5045" s="8"/>
      <c r="G5045" s="9"/>
    </row>
    <row r="5046" spans="2:7" x14ac:dyDescent="0.3">
      <c r="B5046" s="6"/>
      <c r="C5046" s="7"/>
      <c r="D5046" s="7"/>
      <c r="E5046" s="7"/>
      <c r="F5046" s="8"/>
      <c r="G5046" s="9"/>
    </row>
    <row r="5047" spans="2:7" x14ac:dyDescent="0.3">
      <c r="B5047" s="6"/>
      <c r="C5047" s="7"/>
      <c r="D5047" s="7"/>
      <c r="E5047" s="7"/>
      <c r="F5047" s="8"/>
      <c r="G5047" s="9"/>
    </row>
    <row r="5048" spans="2:7" x14ac:dyDescent="0.3">
      <c r="B5048" s="6"/>
      <c r="C5048" s="7"/>
      <c r="D5048" s="7"/>
      <c r="E5048" s="7"/>
      <c r="F5048" s="8"/>
      <c r="G5048" s="9"/>
    </row>
    <row r="5049" spans="2:7" x14ac:dyDescent="0.3">
      <c r="B5049" s="6"/>
      <c r="C5049" s="7"/>
      <c r="D5049" s="7"/>
      <c r="E5049" s="7"/>
      <c r="F5049" s="8"/>
      <c r="G5049" s="9"/>
    </row>
    <row r="5050" spans="2:7" x14ac:dyDescent="0.3">
      <c r="B5050" s="6"/>
      <c r="C5050" s="7"/>
      <c r="D5050" s="7"/>
      <c r="E5050" s="7"/>
      <c r="F5050" s="8"/>
      <c r="G5050" s="9"/>
    </row>
    <row r="5051" spans="2:7" x14ac:dyDescent="0.3">
      <c r="B5051" s="6"/>
      <c r="C5051" s="7"/>
      <c r="D5051" s="7"/>
      <c r="E5051" s="7"/>
      <c r="F5051" s="8"/>
      <c r="G5051" s="9"/>
    </row>
    <row r="5052" spans="2:7" x14ac:dyDescent="0.3">
      <c r="B5052" s="6"/>
      <c r="C5052" s="7"/>
      <c r="D5052" s="7"/>
      <c r="E5052" s="7"/>
      <c r="F5052" s="8"/>
      <c r="G5052" s="9"/>
    </row>
    <row r="5053" spans="2:7" x14ac:dyDescent="0.3">
      <c r="B5053" s="6"/>
      <c r="C5053" s="7"/>
      <c r="D5053" s="7"/>
      <c r="E5053" s="7"/>
      <c r="F5053" s="8"/>
      <c r="G5053" s="9"/>
    </row>
    <row r="5054" spans="2:7" x14ac:dyDescent="0.3">
      <c r="B5054" s="6"/>
      <c r="C5054" s="7"/>
      <c r="D5054" s="7"/>
      <c r="E5054" s="7"/>
      <c r="F5054" s="8"/>
      <c r="G5054" s="9"/>
    </row>
    <row r="5055" spans="2:7" x14ac:dyDescent="0.3">
      <c r="B5055" s="6"/>
      <c r="C5055" s="7"/>
      <c r="D5055" s="7"/>
      <c r="E5055" s="7"/>
      <c r="F5055" s="8"/>
      <c r="G5055" s="9"/>
    </row>
    <row r="5056" spans="2:7" x14ac:dyDescent="0.3">
      <c r="B5056" s="6"/>
      <c r="C5056" s="7"/>
      <c r="D5056" s="7"/>
      <c r="E5056" s="7"/>
      <c r="F5056" s="8"/>
      <c r="G5056" s="9"/>
    </row>
    <row r="5057" spans="2:7" x14ac:dyDescent="0.3">
      <c r="B5057" s="6"/>
      <c r="C5057" s="7"/>
      <c r="D5057" s="7"/>
      <c r="E5057" s="7"/>
      <c r="F5057" s="8"/>
      <c r="G5057" s="9"/>
    </row>
    <row r="5058" spans="2:7" x14ac:dyDescent="0.3">
      <c r="B5058" s="6"/>
      <c r="C5058" s="7"/>
      <c r="D5058" s="7"/>
      <c r="E5058" s="7"/>
      <c r="F5058" s="8"/>
      <c r="G5058" s="9"/>
    </row>
    <row r="5059" spans="2:7" x14ac:dyDescent="0.3">
      <c r="B5059" s="6"/>
      <c r="C5059" s="7"/>
      <c r="D5059" s="7"/>
      <c r="E5059" s="7"/>
      <c r="F5059" s="8"/>
      <c r="G5059" s="9"/>
    </row>
    <row r="5060" spans="2:7" x14ac:dyDescent="0.3">
      <c r="B5060" s="6"/>
      <c r="C5060" s="7"/>
      <c r="D5060" s="7"/>
      <c r="E5060" s="7"/>
      <c r="F5060" s="8"/>
      <c r="G5060" s="9"/>
    </row>
    <row r="5061" spans="2:7" x14ac:dyDescent="0.3">
      <c r="B5061" s="6"/>
      <c r="C5061" s="7"/>
      <c r="D5061" s="7"/>
      <c r="E5061" s="7"/>
      <c r="F5061" s="8"/>
      <c r="G5061" s="9"/>
    </row>
    <row r="5062" spans="2:7" x14ac:dyDescent="0.3">
      <c r="B5062" s="6"/>
      <c r="C5062" s="7"/>
      <c r="D5062" s="7"/>
      <c r="E5062" s="7"/>
      <c r="F5062" s="8"/>
      <c r="G5062" s="9"/>
    </row>
    <row r="5063" spans="2:7" x14ac:dyDescent="0.3">
      <c r="B5063" s="6"/>
      <c r="C5063" s="7"/>
      <c r="D5063" s="7"/>
      <c r="E5063" s="7"/>
      <c r="F5063" s="8"/>
      <c r="G5063" s="9"/>
    </row>
    <row r="5064" spans="2:7" x14ac:dyDescent="0.3">
      <c r="B5064" s="6"/>
      <c r="C5064" s="7"/>
      <c r="D5064" s="7"/>
      <c r="E5064" s="7"/>
      <c r="F5064" s="8"/>
      <c r="G5064" s="9"/>
    </row>
    <row r="5065" spans="2:7" x14ac:dyDescent="0.3">
      <c r="B5065" s="6"/>
      <c r="C5065" s="7"/>
      <c r="D5065" s="7"/>
      <c r="E5065" s="7"/>
      <c r="F5065" s="8"/>
      <c r="G5065" s="9"/>
    </row>
    <row r="5066" spans="2:7" x14ac:dyDescent="0.3">
      <c r="B5066" s="6"/>
      <c r="C5066" s="7"/>
      <c r="D5066" s="7"/>
      <c r="E5066" s="7"/>
      <c r="F5066" s="8"/>
      <c r="G5066" s="9"/>
    </row>
    <row r="5067" spans="2:7" x14ac:dyDescent="0.3">
      <c r="B5067" s="6"/>
      <c r="C5067" s="7"/>
      <c r="D5067" s="7"/>
      <c r="E5067" s="7"/>
      <c r="F5067" s="8"/>
      <c r="G5067" s="9"/>
    </row>
    <row r="5068" spans="2:7" x14ac:dyDescent="0.3">
      <c r="B5068" s="6"/>
      <c r="C5068" s="7"/>
      <c r="D5068" s="7"/>
      <c r="E5068" s="7"/>
      <c r="F5068" s="8"/>
      <c r="G5068" s="9"/>
    </row>
    <row r="5069" spans="2:7" x14ac:dyDescent="0.3">
      <c r="B5069" s="6"/>
      <c r="C5069" s="7"/>
      <c r="D5069" s="7"/>
      <c r="E5069" s="7"/>
      <c r="F5069" s="8"/>
      <c r="G5069" s="9"/>
    </row>
    <row r="5070" spans="2:7" x14ac:dyDescent="0.3">
      <c r="B5070" s="6"/>
      <c r="C5070" s="7"/>
      <c r="D5070" s="7"/>
      <c r="E5070" s="7"/>
      <c r="F5070" s="8"/>
      <c r="G5070" s="9"/>
    </row>
    <row r="5071" spans="2:7" x14ac:dyDescent="0.3">
      <c r="B5071" s="6"/>
      <c r="C5071" s="7"/>
      <c r="D5071" s="7"/>
      <c r="E5071" s="7"/>
      <c r="F5071" s="8"/>
      <c r="G5071" s="9"/>
    </row>
    <row r="5072" spans="2:7" x14ac:dyDescent="0.3">
      <c r="B5072" s="6"/>
      <c r="C5072" s="7"/>
      <c r="D5072" s="7"/>
      <c r="E5072" s="7"/>
      <c r="F5072" s="8"/>
      <c r="G5072" s="9"/>
    </row>
    <row r="5073" spans="2:7" x14ac:dyDescent="0.3">
      <c r="B5073" s="6"/>
      <c r="C5073" s="7"/>
      <c r="D5073" s="7"/>
      <c r="E5073" s="7"/>
      <c r="F5073" s="8"/>
      <c r="G5073" s="9"/>
    </row>
    <row r="5074" spans="2:7" x14ac:dyDescent="0.3">
      <c r="B5074" s="6"/>
      <c r="C5074" s="7"/>
      <c r="D5074" s="7"/>
      <c r="E5074" s="7"/>
      <c r="F5074" s="8"/>
      <c r="G5074" s="9"/>
    </row>
    <row r="5075" spans="2:7" x14ac:dyDescent="0.3">
      <c r="B5075" s="6"/>
      <c r="C5075" s="7"/>
      <c r="D5075" s="7"/>
      <c r="E5075" s="7"/>
      <c r="F5075" s="8"/>
      <c r="G5075" s="9"/>
    </row>
    <row r="5076" spans="2:7" x14ac:dyDescent="0.3">
      <c r="B5076" s="6"/>
      <c r="C5076" s="7"/>
      <c r="D5076" s="7"/>
      <c r="E5076" s="7"/>
      <c r="F5076" s="8"/>
      <c r="G5076" s="9"/>
    </row>
    <row r="5077" spans="2:7" x14ac:dyDescent="0.3">
      <c r="B5077" s="6"/>
      <c r="C5077" s="7"/>
      <c r="D5077" s="7"/>
      <c r="E5077" s="7"/>
      <c r="F5077" s="8"/>
      <c r="G5077" s="9"/>
    </row>
    <row r="5078" spans="2:7" x14ac:dyDescent="0.3">
      <c r="B5078" s="6"/>
      <c r="C5078" s="7"/>
      <c r="D5078" s="7"/>
      <c r="E5078" s="7"/>
      <c r="F5078" s="8"/>
      <c r="G5078" s="9"/>
    </row>
    <row r="5079" spans="2:7" x14ac:dyDescent="0.3">
      <c r="B5079" s="6"/>
      <c r="C5079" s="7"/>
      <c r="D5079" s="7"/>
      <c r="E5079" s="7"/>
      <c r="F5079" s="8"/>
      <c r="G5079" s="9"/>
    </row>
    <row r="5080" spans="2:7" x14ac:dyDescent="0.3">
      <c r="B5080" s="6"/>
      <c r="C5080" s="7"/>
      <c r="D5080" s="7"/>
      <c r="E5080" s="7"/>
      <c r="F5080" s="8"/>
      <c r="G5080" s="9"/>
    </row>
    <row r="5081" spans="2:7" x14ac:dyDescent="0.3">
      <c r="B5081" s="6"/>
      <c r="C5081" s="7"/>
      <c r="D5081" s="7"/>
      <c r="E5081" s="7"/>
      <c r="F5081" s="8"/>
      <c r="G5081" s="9"/>
    </row>
    <row r="5082" spans="2:7" x14ac:dyDescent="0.3">
      <c r="B5082" s="6"/>
      <c r="C5082" s="7"/>
      <c r="D5082" s="7"/>
      <c r="E5082" s="7"/>
      <c r="F5082" s="8"/>
      <c r="G5082" s="9"/>
    </row>
    <row r="5083" spans="2:7" x14ac:dyDescent="0.3">
      <c r="B5083" s="6"/>
      <c r="C5083" s="7"/>
      <c r="D5083" s="7"/>
      <c r="E5083" s="7"/>
      <c r="F5083" s="8"/>
      <c r="G5083" s="9"/>
    </row>
    <row r="5084" spans="2:7" x14ac:dyDescent="0.3">
      <c r="B5084" s="6"/>
      <c r="C5084" s="7"/>
      <c r="D5084" s="7"/>
      <c r="E5084" s="7"/>
      <c r="F5084" s="8"/>
      <c r="G5084" s="9"/>
    </row>
    <row r="5085" spans="2:7" x14ac:dyDescent="0.3">
      <c r="B5085" s="6"/>
      <c r="C5085" s="7"/>
      <c r="D5085" s="7"/>
      <c r="E5085" s="7"/>
      <c r="F5085" s="8"/>
      <c r="G5085" s="9"/>
    </row>
    <row r="5086" spans="2:7" x14ac:dyDescent="0.3">
      <c r="B5086" s="6"/>
      <c r="C5086" s="7"/>
      <c r="D5086" s="7"/>
      <c r="E5086" s="7"/>
      <c r="F5086" s="8"/>
      <c r="G5086" s="9"/>
    </row>
    <row r="5087" spans="2:7" x14ac:dyDescent="0.3">
      <c r="B5087" s="6"/>
      <c r="C5087" s="7"/>
      <c r="D5087" s="7"/>
      <c r="E5087" s="7"/>
      <c r="F5087" s="8"/>
      <c r="G5087" s="9"/>
    </row>
    <row r="5088" spans="2:7" x14ac:dyDescent="0.3">
      <c r="B5088" s="6"/>
      <c r="C5088" s="7"/>
      <c r="D5088" s="7"/>
      <c r="E5088" s="7"/>
      <c r="F5088" s="8"/>
      <c r="G5088" s="9"/>
    </row>
    <row r="5089" spans="2:7" x14ac:dyDescent="0.3">
      <c r="B5089" s="6"/>
      <c r="C5089" s="7"/>
      <c r="D5089" s="7"/>
      <c r="E5089" s="7"/>
      <c r="F5089" s="8"/>
      <c r="G5089" s="9"/>
    </row>
    <row r="5090" spans="2:7" x14ac:dyDescent="0.3">
      <c r="B5090" s="6"/>
      <c r="C5090" s="7"/>
      <c r="D5090" s="7"/>
      <c r="E5090" s="7"/>
      <c r="F5090" s="8"/>
      <c r="G5090" s="9"/>
    </row>
    <row r="5091" spans="2:7" x14ac:dyDescent="0.3">
      <c r="B5091" s="6"/>
      <c r="C5091" s="7"/>
      <c r="D5091" s="7"/>
      <c r="E5091" s="7"/>
      <c r="F5091" s="8"/>
      <c r="G5091" s="9"/>
    </row>
    <row r="5092" spans="2:7" x14ac:dyDescent="0.3">
      <c r="B5092" s="6"/>
      <c r="C5092" s="7"/>
      <c r="D5092" s="7"/>
      <c r="E5092" s="7"/>
      <c r="F5092" s="8"/>
      <c r="G5092" s="9"/>
    </row>
    <row r="5093" spans="2:7" x14ac:dyDescent="0.3">
      <c r="B5093" s="6"/>
      <c r="C5093" s="7"/>
      <c r="D5093" s="7"/>
      <c r="E5093" s="7"/>
      <c r="F5093" s="8"/>
      <c r="G5093" s="9"/>
    </row>
    <row r="5094" spans="2:7" x14ac:dyDescent="0.3">
      <c r="B5094" s="6"/>
      <c r="C5094" s="7"/>
      <c r="D5094" s="7"/>
      <c r="E5094" s="7"/>
      <c r="F5094" s="8"/>
      <c r="G5094" s="9"/>
    </row>
    <row r="5095" spans="2:7" x14ac:dyDescent="0.3">
      <c r="B5095" s="6"/>
      <c r="C5095" s="7"/>
      <c r="D5095" s="7"/>
      <c r="E5095" s="7"/>
      <c r="F5095" s="8"/>
      <c r="G5095" s="9"/>
    </row>
    <row r="5096" spans="2:7" x14ac:dyDescent="0.3">
      <c r="B5096" s="6"/>
      <c r="C5096" s="7"/>
      <c r="D5096" s="7"/>
      <c r="E5096" s="7"/>
      <c r="F5096" s="8"/>
      <c r="G5096" s="9"/>
    </row>
    <row r="5097" spans="2:7" x14ac:dyDescent="0.3">
      <c r="B5097" s="6"/>
      <c r="C5097" s="7"/>
      <c r="D5097" s="7"/>
      <c r="E5097" s="7"/>
      <c r="F5097" s="8"/>
      <c r="G5097" s="9"/>
    </row>
    <row r="5098" spans="2:7" x14ac:dyDescent="0.3">
      <c r="B5098" s="6"/>
      <c r="C5098" s="7"/>
      <c r="D5098" s="7"/>
      <c r="E5098" s="7"/>
      <c r="F5098" s="8"/>
      <c r="G5098" s="9"/>
    </row>
    <row r="5099" spans="2:7" x14ac:dyDescent="0.3">
      <c r="B5099" s="6"/>
      <c r="C5099" s="7"/>
      <c r="D5099" s="7"/>
      <c r="E5099" s="7"/>
      <c r="F5099" s="8"/>
      <c r="G5099" s="9"/>
    </row>
    <row r="5100" spans="2:7" x14ac:dyDescent="0.3">
      <c r="B5100" s="6"/>
      <c r="C5100" s="7"/>
      <c r="D5100" s="7"/>
      <c r="E5100" s="7"/>
      <c r="F5100" s="8"/>
      <c r="G5100" s="9"/>
    </row>
    <row r="5101" spans="2:7" x14ac:dyDescent="0.3">
      <c r="B5101" s="6"/>
      <c r="C5101" s="7"/>
      <c r="D5101" s="7"/>
      <c r="E5101" s="7"/>
      <c r="F5101" s="8"/>
      <c r="G5101" s="9"/>
    </row>
    <row r="5102" spans="2:7" x14ac:dyDescent="0.3">
      <c r="B5102" s="6"/>
      <c r="C5102" s="7"/>
      <c r="D5102" s="7"/>
      <c r="E5102" s="7"/>
      <c r="F5102" s="8"/>
      <c r="G5102" s="9"/>
    </row>
    <row r="5103" spans="2:7" x14ac:dyDescent="0.3">
      <c r="B5103" s="6"/>
      <c r="C5103" s="7"/>
      <c r="D5103" s="7"/>
      <c r="E5103" s="7"/>
      <c r="F5103" s="8"/>
      <c r="G5103" s="9"/>
    </row>
    <row r="5104" spans="2:7" x14ac:dyDescent="0.3">
      <c r="B5104" s="6"/>
      <c r="C5104" s="7"/>
      <c r="D5104" s="7"/>
      <c r="E5104" s="7"/>
      <c r="F5104" s="8"/>
      <c r="G5104" s="9"/>
    </row>
    <row r="5105" spans="2:7" x14ac:dyDescent="0.3">
      <c r="B5105" s="6"/>
      <c r="C5105" s="7"/>
      <c r="D5105" s="7"/>
      <c r="E5105" s="7"/>
      <c r="F5105" s="8"/>
      <c r="G5105" s="9"/>
    </row>
    <row r="5106" spans="2:7" x14ac:dyDescent="0.3">
      <c r="B5106" s="6"/>
      <c r="C5106" s="7"/>
      <c r="D5106" s="7"/>
      <c r="E5106" s="7"/>
      <c r="F5106" s="8"/>
      <c r="G5106" s="9"/>
    </row>
    <row r="5107" spans="2:7" x14ac:dyDescent="0.3">
      <c r="B5107" s="6"/>
      <c r="C5107" s="7"/>
      <c r="D5107" s="7"/>
      <c r="E5107" s="7"/>
      <c r="F5107" s="8"/>
      <c r="G5107" s="9"/>
    </row>
    <row r="5108" spans="2:7" x14ac:dyDescent="0.3">
      <c r="B5108" s="6"/>
      <c r="C5108" s="7"/>
      <c r="D5108" s="7"/>
      <c r="E5108" s="7"/>
      <c r="F5108" s="8"/>
      <c r="G5108" s="9"/>
    </row>
    <row r="5109" spans="2:7" x14ac:dyDescent="0.3">
      <c r="B5109" s="6"/>
      <c r="C5109" s="7"/>
      <c r="D5109" s="7"/>
      <c r="E5109" s="7"/>
      <c r="F5109" s="8"/>
      <c r="G5109" s="9"/>
    </row>
    <row r="5110" spans="2:7" x14ac:dyDescent="0.3">
      <c r="B5110" s="6"/>
      <c r="C5110" s="7"/>
      <c r="D5110" s="7"/>
      <c r="E5110" s="7"/>
      <c r="F5110" s="8"/>
      <c r="G5110" s="9"/>
    </row>
    <row r="5111" spans="2:7" x14ac:dyDescent="0.3">
      <c r="B5111" s="6"/>
      <c r="C5111" s="7"/>
      <c r="D5111" s="7"/>
      <c r="E5111" s="7"/>
      <c r="F5111" s="8"/>
      <c r="G5111" s="9"/>
    </row>
    <row r="5112" spans="2:7" x14ac:dyDescent="0.3">
      <c r="B5112" s="6"/>
      <c r="C5112" s="7"/>
      <c r="D5112" s="7"/>
      <c r="E5112" s="7"/>
      <c r="F5112" s="8"/>
      <c r="G5112" s="9"/>
    </row>
    <row r="5113" spans="2:7" x14ac:dyDescent="0.3">
      <c r="B5113" s="6"/>
      <c r="C5113" s="7"/>
      <c r="D5113" s="7"/>
      <c r="E5113" s="7"/>
      <c r="F5113" s="8"/>
      <c r="G5113" s="9"/>
    </row>
    <row r="5114" spans="2:7" x14ac:dyDescent="0.3">
      <c r="B5114" s="6"/>
      <c r="C5114" s="7"/>
      <c r="D5114" s="7"/>
      <c r="E5114" s="7"/>
      <c r="F5114" s="8"/>
      <c r="G5114" s="9"/>
    </row>
    <row r="5115" spans="2:7" x14ac:dyDescent="0.3">
      <c r="B5115" s="6"/>
      <c r="C5115" s="7"/>
      <c r="D5115" s="7"/>
      <c r="E5115" s="7"/>
      <c r="F5115" s="8"/>
      <c r="G5115" s="9"/>
    </row>
    <row r="5116" spans="2:7" x14ac:dyDescent="0.3">
      <c r="B5116" s="6"/>
      <c r="C5116" s="7"/>
      <c r="D5116" s="7"/>
      <c r="E5116" s="7"/>
      <c r="F5116" s="8"/>
      <c r="G5116" s="9"/>
    </row>
    <row r="5117" spans="2:7" x14ac:dyDescent="0.3">
      <c r="B5117" s="6"/>
      <c r="C5117" s="7"/>
      <c r="D5117" s="7"/>
      <c r="E5117" s="7"/>
      <c r="F5117" s="8"/>
      <c r="G5117" s="9"/>
    </row>
    <row r="5118" spans="2:7" x14ac:dyDescent="0.3">
      <c r="B5118" s="6"/>
      <c r="C5118" s="7"/>
      <c r="D5118" s="7"/>
      <c r="E5118" s="7"/>
      <c r="F5118" s="8"/>
      <c r="G5118" s="9"/>
    </row>
    <row r="5119" spans="2:7" x14ac:dyDescent="0.3">
      <c r="B5119" s="6"/>
      <c r="C5119" s="7"/>
      <c r="D5119" s="7"/>
      <c r="E5119" s="7"/>
      <c r="F5119" s="8"/>
      <c r="G5119" s="9"/>
    </row>
    <row r="5120" spans="2:7" x14ac:dyDescent="0.3">
      <c r="B5120" s="6"/>
      <c r="C5120" s="7"/>
      <c r="D5120" s="7"/>
      <c r="E5120" s="7"/>
      <c r="F5120" s="8"/>
      <c r="G5120" s="9"/>
    </row>
    <row r="5121" spans="2:7" x14ac:dyDescent="0.3">
      <c r="B5121" s="6"/>
      <c r="C5121" s="7"/>
      <c r="D5121" s="7"/>
      <c r="E5121" s="7"/>
      <c r="F5121" s="8"/>
      <c r="G5121" s="9"/>
    </row>
    <row r="5122" spans="2:7" x14ac:dyDescent="0.3">
      <c r="B5122" s="6"/>
      <c r="C5122" s="7"/>
      <c r="D5122" s="7"/>
      <c r="E5122" s="7"/>
      <c r="F5122" s="8"/>
      <c r="G5122" s="9"/>
    </row>
    <row r="5123" spans="2:7" x14ac:dyDescent="0.3">
      <c r="B5123" s="6"/>
      <c r="C5123" s="7"/>
      <c r="D5123" s="7"/>
      <c r="E5123" s="7"/>
      <c r="F5123" s="8"/>
      <c r="G5123" s="9"/>
    </row>
    <row r="5124" spans="2:7" x14ac:dyDescent="0.3">
      <c r="B5124" s="6"/>
      <c r="C5124" s="7"/>
      <c r="D5124" s="7"/>
      <c r="E5124" s="7"/>
      <c r="F5124" s="8"/>
      <c r="G5124" s="9"/>
    </row>
    <row r="5125" spans="2:7" x14ac:dyDescent="0.3">
      <c r="B5125" s="6"/>
      <c r="C5125" s="7"/>
      <c r="D5125" s="7"/>
      <c r="E5125" s="7"/>
      <c r="F5125" s="8"/>
      <c r="G5125" s="9"/>
    </row>
    <row r="5126" spans="2:7" x14ac:dyDescent="0.3">
      <c r="B5126" s="6"/>
      <c r="C5126" s="7"/>
      <c r="D5126" s="7"/>
      <c r="E5126" s="7"/>
      <c r="F5126" s="8"/>
      <c r="G5126" s="9"/>
    </row>
    <row r="5127" spans="2:7" x14ac:dyDescent="0.3">
      <c r="B5127" s="6"/>
      <c r="C5127" s="7"/>
      <c r="D5127" s="7"/>
      <c r="E5127" s="7"/>
      <c r="F5127" s="8"/>
      <c r="G5127" s="9"/>
    </row>
    <row r="5128" spans="2:7" x14ac:dyDescent="0.3">
      <c r="B5128" s="6"/>
      <c r="C5128" s="7"/>
      <c r="D5128" s="7"/>
      <c r="E5128" s="7"/>
      <c r="F5128" s="8"/>
      <c r="G5128" s="9"/>
    </row>
    <row r="5129" spans="2:7" x14ac:dyDescent="0.3">
      <c r="B5129" s="6"/>
      <c r="C5129" s="7"/>
      <c r="D5129" s="7"/>
      <c r="E5129" s="7"/>
      <c r="F5129" s="8"/>
      <c r="G5129" s="9"/>
    </row>
    <row r="5130" spans="2:7" x14ac:dyDescent="0.3">
      <c r="B5130" s="6"/>
      <c r="C5130" s="7"/>
      <c r="D5130" s="7"/>
      <c r="E5130" s="7"/>
      <c r="F5130" s="8"/>
      <c r="G5130" s="9"/>
    </row>
    <row r="5131" spans="2:7" x14ac:dyDescent="0.3">
      <c r="B5131" s="6"/>
      <c r="C5131" s="7"/>
      <c r="D5131" s="7"/>
      <c r="E5131" s="7"/>
      <c r="F5131" s="8"/>
      <c r="G5131" s="9"/>
    </row>
    <row r="5132" spans="2:7" x14ac:dyDescent="0.3">
      <c r="B5132" s="6"/>
      <c r="C5132" s="7"/>
      <c r="D5132" s="7"/>
      <c r="E5132" s="7"/>
      <c r="F5132" s="8"/>
      <c r="G5132" s="9"/>
    </row>
    <row r="5133" spans="2:7" x14ac:dyDescent="0.3">
      <c r="B5133" s="6"/>
      <c r="C5133" s="7"/>
      <c r="D5133" s="7"/>
      <c r="E5133" s="7"/>
      <c r="F5133" s="8"/>
      <c r="G5133" s="9"/>
    </row>
    <row r="5134" spans="2:7" x14ac:dyDescent="0.3">
      <c r="B5134" s="6"/>
      <c r="C5134" s="7"/>
      <c r="D5134" s="7"/>
      <c r="E5134" s="7"/>
      <c r="F5134" s="8"/>
      <c r="G5134" s="9"/>
    </row>
    <row r="5135" spans="2:7" x14ac:dyDescent="0.3">
      <c r="B5135" s="6"/>
      <c r="C5135" s="7"/>
      <c r="D5135" s="7"/>
      <c r="E5135" s="7"/>
      <c r="F5135" s="8"/>
      <c r="G5135" s="9"/>
    </row>
    <row r="5136" spans="2:7" x14ac:dyDescent="0.3">
      <c r="B5136" s="6"/>
      <c r="C5136" s="7"/>
      <c r="D5136" s="7"/>
      <c r="E5136" s="7"/>
      <c r="F5136" s="8"/>
      <c r="G5136" s="9"/>
    </row>
    <row r="5137" spans="2:7" x14ac:dyDescent="0.3">
      <c r="B5137" s="6"/>
      <c r="C5137" s="7"/>
      <c r="D5137" s="7"/>
      <c r="E5137" s="7"/>
      <c r="F5137" s="8"/>
      <c r="G5137" s="9"/>
    </row>
    <row r="5138" spans="2:7" x14ac:dyDescent="0.3">
      <c r="B5138" s="6"/>
      <c r="C5138" s="7"/>
      <c r="D5138" s="7"/>
      <c r="E5138" s="7"/>
      <c r="F5138" s="8"/>
      <c r="G5138" s="9"/>
    </row>
    <row r="5139" spans="2:7" x14ac:dyDescent="0.3">
      <c r="B5139" s="6"/>
      <c r="C5139" s="7"/>
      <c r="D5139" s="7"/>
      <c r="E5139" s="7"/>
      <c r="F5139" s="8"/>
      <c r="G5139" s="9"/>
    </row>
    <row r="5140" spans="2:7" x14ac:dyDescent="0.3">
      <c r="B5140" s="6"/>
      <c r="C5140" s="7"/>
      <c r="D5140" s="7"/>
      <c r="E5140" s="7"/>
      <c r="F5140" s="8"/>
      <c r="G5140" s="9"/>
    </row>
    <row r="5141" spans="2:7" x14ac:dyDescent="0.3">
      <c r="B5141" s="6"/>
      <c r="C5141" s="7"/>
      <c r="D5141" s="7"/>
      <c r="E5141" s="7"/>
      <c r="F5141" s="8"/>
      <c r="G5141" s="9"/>
    </row>
    <row r="5142" spans="2:7" x14ac:dyDescent="0.3">
      <c r="B5142" s="6"/>
      <c r="C5142" s="7"/>
      <c r="D5142" s="7"/>
      <c r="E5142" s="7"/>
      <c r="F5142" s="8"/>
      <c r="G5142" s="9"/>
    </row>
    <row r="5143" spans="2:7" x14ac:dyDescent="0.3">
      <c r="B5143" s="6"/>
      <c r="C5143" s="7"/>
      <c r="D5143" s="7"/>
      <c r="E5143" s="7"/>
      <c r="F5143" s="8"/>
      <c r="G5143" s="9"/>
    </row>
    <row r="5144" spans="2:7" x14ac:dyDescent="0.3">
      <c r="B5144" s="6"/>
      <c r="C5144" s="7"/>
      <c r="D5144" s="7"/>
      <c r="E5144" s="7"/>
      <c r="F5144" s="8"/>
      <c r="G5144" s="9"/>
    </row>
    <row r="5145" spans="2:7" x14ac:dyDescent="0.3">
      <c r="B5145" s="6"/>
      <c r="C5145" s="7"/>
      <c r="D5145" s="7"/>
      <c r="E5145" s="7"/>
      <c r="F5145" s="8"/>
      <c r="G5145" s="9"/>
    </row>
    <row r="5146" spans="2:7" x14ac:dyDescent="0.3">
      <c r="B5146" s="6"/>
      <c r="C5146" s="7"/>
      <c r="D5146" s="7"/>
      <c r="E5146" s="7"/>
      <c r="F5146" s="8"/>
      <c r="G5146" s="9"/>
    </row>
    <row r="5147" spans="2:7" x14ac:dyDescent="0.3">
      <c r="B5147" s="6"/>
      <c r="C5147" s="7"/>
      <c r="D5147" s="7"/>
      <c r="E5147" s="7"/>
      <c r="F5147" s="8"/>
      <c r="G5147" s="9"/>
    </row>
    <row r="5148" spans="2:7" x14ac:dyDescent="0.3">
      <c r="B5148" s="6"/>
      <c r="C5148" s="7"/>
      <c r="D5148" s="7"/>
      <c r="E5148" s="7"/>
      <c r="F5148" s="8"/>
      <c r="G5148" s="9"/>
    </row>
    <row r="5149" spans="2:7" x14ac:dyDescent="0.3">
      <c r="B5149" s="6"/>
      <c r="C5149" s="7"/>
      <c r="D5149" s="7"/>
      <c r="E5149" s="7"/>
      <c r="F5149" s="8"/>
      <c r="G5149" s="9"/>
    </row>
    <row r="5150" spans="2:7" x14ac:dyDescent="0.3">
      <c r="B5150" s="6"/>
      <c r="C5150" s="7"/>
      <c r="D5150" s="7"/>
      <c r="E5150" s="7"/>
      <c r="F5150" s="8"/>
      <c r="G5150" s="9"/>
    </row>
    <row r="5151" spans="2:7" x14ac:dyDescent="0.3">
      <c r="B5151" s="6"/>
      <c r="C5151" s="7"/>
      <c r="D5151" s="7"/>
      <c r="E5151" s="7"/>
      <c r="F5151" s="8"/>
      <c r="G5151" s="9"/>
    </row>
    <row r="5152" spans="2:7" x14ac:dyDescent="0.3">
      <c r="B5152" s="6"/>
      <c r="C5152" s="7"/>
      <c r="D5152" s="7"/>
      <c r="E5152" s="7"/>
      <c r="F5152" s="8"/>
      <c r="G5152" s="9"/>
    </row>
    <row r="5153" spans="2:7" x14ac:dyDescent="0.3">
      <c r="B5153" s="6"/>
      <c r="C5153" s="7"/>
      <c r="D5153" s="7"/>
      <c r="E5153" s="7"/>
      <c r="F5153" s="8"/>
      <c r="G5153" s="9"/>
    </row>
    <row r="5154" spans="2:7" x14ac:dyDescent="0.3">
      <c r="B5154" s="6"/>
      <c r="C5154" s="7"/>
      <c r="D5154" s="7"/>
      <c r="E5154" s="7"/>
      <c r="F5154" s="8"/>
      <c r="G5154" s="9"/>
    </row>
    <row r="5155" spans="2:7" x14ac:dyDescent="0.3">
      <c r="B5155" s="6"/>
      <c r="C5155" s="7"/>
      <c r="D5155" s="7"/>
      <c r="E5155" s="7"/>
      <c r="F5155" s="8"/>
      <c r="G5155" s="9"/>
    </row>
    <row r="5156" spans="2:7" x14ac:dyDescent="0.3">
      <c r="B5156" s="6"/>
      <c r="C5156" s="7"/>
      <c r="D5156" s="7"/>
      <c r="E5156" s="7"/>
      <c r="F5156" s="8"/>
      <c r="G5156" s="9"/>
    </row>
    <row r="5157" spans="2:7" x14ac:dyDescent="0.3">
      <c r="B5157" s="6"/>
      <c r="C5157" s="7"/>
      <c r="D5157" s="7"/>
      <c r="E5157" s="7"/>
      <c r="F5157" s="8"/>
      <c r="G5157" s="9"/>
    </row>
    <row r="5158" spans="2:7" x14ac:dyDescent="0.3">
      <c r="B5158" s="6"/>
      <c r="C5158" s="7"/>
      <c r="D5158" s="7"/>
      <c r="E5158" s="7"/>
      <c r="F5158" s="8"/>
      <c r="G5158" s="9"/>
    </row>
    <row r="5159" spans="2:7" x14ac:dyDescent="0.3">
      <c r="B5159" s="6"/>
      <c r="C5159" s="7"/>
      <c r="D5159" s="7"/>
      <c r="E5159" s="7"/>
      <c r="F5159" s="8"/>
      <c r="G5159" s="9"/>
    </row>
    <row r="5160" spans="2:7" x14ac:dyDescent="0.3">
      <c r="B5160" s="6"/>
      <c r="C5160" s="7"/>
      <c r="D5160" s="7"/>
      <c r="E5160" s="7"/>
      <c r="F5160" s="8"/>
      <c r="G5160" s="9"/>
    </row>
    <row r="5161" spans="2:7" x14ac:dyDescent="0.3">
      <c r="B5161" s="6"/>
      <c r="C5161" s="7"/>
      <c r="D5161" s="7"/>
      <c r="E5161" s="7"/>
      <c r="F5161" s="8"/>
      <c r="G5161" s="9"/>
    </row>
    <row r="5162" spans="2:7" x14ac:dyDescent="0.3">
      <c r="B5162" s="6"/>
      <c r="C5162" s="7"/>
      <c r="D5162" s="7"/>
      <c r="E5162" s="7"/>
      <c r="F5162" s="8"/>
      <c r="G5162" s="9"/>
    </row>
    <row r="5163" spans="2:7" x14ac:dyDescent="0.3">
      <c r="B5163" s="6"/>
      <c r="C5163" s="7"/>
      <c r="D5163" s="7"/>
      <c r="E5163" s="7"/>
      <c r="F5163" s="8"/>
      <c r="G5163" s="9"/>
    </row>
    <row r="5164" spans="2:7" x14ac:dyDescent="0.3">
      <c r="B5164" s="6"/>
      <c r="C5164" s="7"/>
      <c r="D5164" s="7"/>
      <c r="E5164" s="7"/>
      <c r="F5164" s="8"/>
      <c r="G5164" s="9"/>
    </row>
    <row r="5165" spans="2:7" x14ac:dyDescent="0.3">
      <c r="B5165" s="6"/>
      <c r="C5165" s="7"/>
      <c r="D5165" s="7"/>
      <c r="E5165" s="7"/>
      <c r="F5165" s="8"/>
      <c r="G5165" s="9"/>
    </row>
    <row r="5166" spans="2:7" x14ac:dyDescent="0.3">
      <c r="B5166" s="6"/>
      <c r="C5166" s="7"/>
      <c r="D5166" s="7"/>
      <c r="E5166" s="7"/>
      <c r="F5166" s="8"/>
      <c r="G5166" s="9"/>
    </row>
    <row r="5167" spans="2:7" x14ac:dyDescent="0.3">
      <c r="B5167" s="6"/>
      <c r="C5167" s="7"/>
      <c r="D5167" s="7"/>
      <c r="E5167" s="7"/>
      <c r="F5167" s="8"/>
      <c r="G5167" s="9"/>
    </row>
    <row r="5168" spans="2:7" x14ac:dyDescent="0.3">
      <c r="B5168" s="6"/>
      <c r="C5168" s="7"/>
      <c r="D5168" s="7"/>
      <c r="E5168" s="7"/>
      <c r="F5168" s="8"/>
      <c r="G5168" s="9"/>
    </row>
    <row r="5169" spans="2:7" x14ac:dyDescent="0.3">
      <c r="B5169" s="6"/>
      <c r="C5169" s="7"/>
      <c r="D5169" s="7"/>
      <c r="E5169" s="7"/>
      <c r="F5169" s="8"/>
      <c r="G5169" s="9"/>
    </row>
    <row r="5170" spans="2:7" x14ac:dyDescent="0.3">
      <c r="B5170" s="6"/>
      <c r="C5170" s="7"/>
      <c r="D5170" s="7"/>
      <c r="E5170" s="7"/>
      <c r="F5170" s="8"/>
      <c r="G5170" s="9"/>
    </row>
    <row r="5171" spans="2:7" x14ac:dyDescent="0.3">
      <c r="B5171" s="6"/>
      <c r="C5171" s="7"/>
      <c r="D5171" s="7"/>
      <c r="E5171" s="7"/>
      <c r="F5171" s="8"/>
      <c r="G5171" s="9"/>
    </row>
    <row r="5172" spans="2:7" x14ac:dyDescent="0.3">
      <c r="B5172" s="6"/>
      <c r="C5172" s="7"/>
      <c r="D5172" s="7"/>
      <c r="E5172" s="7"/>
      <c r="F5172" s="8"/>
      <c r="G5172" s="9"/>
    </row>
    <row r="5173" spans="2:7" x14ac:dyDescent="0.3">
      <c r="B5173" s="6"/>
      <c r="C5173" s="7"/>
      <c r="D5173" s="7"/>
      <c r="E5173" s="7"/>
      <c r="F5173" s="8"/>
      <c r="G5173" s="9"/>
    </row>
    <row r="5174" spans="2:7" x14ac:dyDescent="0.3">
      <c r="B5174" s="6"/>
      <c r="C5174" s="7"/>
      <c r="D5174" s="7"/>
      <c r="E5174" s="7"/>
      <c r="F5174" s="8"/>
      <c r="G5174" s="9"/>
    </row>
    <row r="5175" spans="2:7" x14ac:dyDescent="0.3">
      <c r="B5175" s="6"/>
      <c r="C5175" s="7"/>
      <c r="D5175" s="7"/>
      <c r="E5175" s="7"/>
      <c r="F5175" s="8"/>
      <c r="G5175" s="9"/>
    </row>
    <row r="5176" spans="2:7" x14ac:dyDescent="0.3">
      <c r="B5176" s="6"/>
      <c r="C5176" s="7"/>
      <c r="D5176" s="7"/>
      <c r="E5176" s="7"/>
      <c r="F5176" s="8"/>
      <c r="G5176" s="9"/>
    </row>
    <row r="5177" spans="2:7" x14ac:dyDescent="0.3">
      <c r="B5177" s="6"/>
      <c r="C5177" s="7"/>
      <c r="D5177" s="7"/>
      <c r="E5177" s="7"/>
      <c r="F5177" s="8"/>
      <c r="G5177" s="9"/>
    </row>
    <row r="5178" spans="2:7" x14ac:dyDescent="0.3">
      <c r="B5178" s="6"/>
      <c r="C5178" s="7"/>
      <c r="D5178" s="7"/>
      <c r="E5178" s="7"/>
      <c r="F5178" s="8"/>
      <c r="G5178" s="9"/>
    </row>
    <row r="5179" spans="2:7" x14ac:dyDescent="0.3">
      <c r="B5179" s="6"/>
      <c r="C5179" s="7"/>
      <c r="D5179" s="7"/>
      <c r="E5179" s="7"/>
      <c r="F5179" s="8"/>
      <c r="G5179" s="9"/>
    </row>
    <row r="5180" spans="2:7" x14ac:dyDescent="0.3">
      <c r="B5180" s="6"/>
      <c r="C5180" s="7"/>
      <c r="D5180" s="7"/>
      <c r="E5180" s="7"/>
      <c r="F5180" s="8"/>
      <c r="G5180" s="9"/>
    </row>
    <row r="5181" spans="2:7" x14ac:dyDescent="0.3">
      <c r="B5181" s="6"/>
      <c r="C5181" s="7"/>
      <c r="D5181" s="7"/>
      <c r="E5181" s="7"/>
      <c r="F5181" s="8"/>
      <c r="G5181" s="9"/>
    </row>
    <row r="5182" spans="2:7" x14ac:dyDescent="0.3">
      <c r="B5182" s="6"/>
      <c r="C5182" s="7"/>
      <c r="D5182" s="7"/>
      <c r="E5182" s="7"/>
      <c r="F5182" s="8"/>
      <c r="G5182" s="9"/>
    </row>
    <row r="5183" spans="2:7" x14ac:dyDescent="0.3">
      <c r="B5183" s="6"/>
      <c r="C5183" s="7"/>
      <c r="D5183" s="7"/>
      <c r="E5183" s="7"/>
      <c r="F5183" s="8"/>
      <c r="G5183" s="9"/>
    </row>
    <row r="5184" spans="2:7" x14ac:dyDescent="0.3">
      <c r="B5184" s="6"/>
      <c r="C5184" s="7"/>
      <c r="D5184" s="7"/>
      <c r="E5184" s="7"/>
      <c r="F5184" s="8"/>
      <c r="G5184" s="9"/>
    </row>
    <row r="5185" spans="2:7" x14ac:dyDescent="0.3">
      <c r="B5185" s="6"/>
      <c r="C5185" s="7"/>
      <c r="D5185" s="7"/>
      <c r="E5185" s="7"/>
      <c r="F5185" s="8"/>
      <c r="G5185" s="9"/>
    </row>
    <row r="5186" spans="2:7" x14ac:dyDescent="0.3">
      <c r="B5186" s="6"/>
      <c r="C5186" s="7"/>
      <c r="D5186" s="7"/>
      <c r="E5186" s="7"/>
      <c r="F5186" s="8"/>
      <c r="G5186" s="9"/>
    </row>
    <row r="5187" spans="2:7" x14ac:dyDescent="0.3">
      <c r="B5187" s="6"/>
      <c r="C5187" s="7"/>
      <c r="D5187" s="7"/>
      <c r="E5187" s="7"/>
      <c r="F5187" s="8"/>
      <c r="G5187" s="9"/>
    </row>
    <row r="5188" spans="2:7" x14ac:dyDescent="0.3">
      <c r="B5188" s="6"/>
      <c r="C5188" s="7"/>
      <c r="D5188" s="7"/>
      <c r="E5188" s="7"/>
      <c r="F5188" s="8"/>
      <c r="G5188" s="9"/>
    </row>
    <row r="5189" spans="2:7" x14ac:dyDescent="0.3">
      <c r="B5189" s="6"/>
      <c r="C5189" s="7"/>
      <c r="D5189" s="7"/>
      <c r="E5189" s="7"/>
      <c r="F5189" s="8"/>
      <c r="G5189" s="9"/>
    </row>
    <row r="5190" spans="2:7" x14ac:dyDescent="0.3">
      <c r="B5190" s="6"/>
      <c r="C5190" s="7"/>
      <c r="D5190" s="7"/>
      <c r="E5190" s="7"/>
      <c r="F5190" s="8"/>
      <c r="G5190" s="9"/>
    </row>
    <row r="5191" spans="2:7" x14ac:dyDescent="0.3">
      <c r="B5191" s="6"/>
      <c r="C5191" s="7"/>
      <c r="D5191" s="7"/>
      <c r="E5191" s="7"/>
      <c r="F5191" s="8"/>
      <c r="G5191" s="9"/>
    </row>
    <row r="5192" spans="2:7" x14ac:dyDescent="0.3">
      <c r="B5192" s="6"/>
      <c r="C5192" s="7"/>
      <c r="D5192" s="7"/>
      <c r="E5192" s="7"/>
      <c r="F5192" s="8"/>
      <c r="G5192" s="9"/>
    </row>
    <row r="5193" spans="2:7" x14ac:dyDescent="0.3">
      <c r="B5193" s="6"/>
      <c r="C5193" s="7"/>
      <c r="D5193" s="7"/>
      <c r="E5193" s="7"/>
      <c r="F5193" s="8"/>
      <c r="G5193" s="9"/>
    </row>
    <row r="5194" spans="2:7" x14ac:dyDescent="0.3">
      <c r="B5194" s="6"/>
      <c r="C5194" s="7"/>
      <c r="D5194" s="7"/>
      <c r="E5194" s="7"/>
      <c r="F5194" s="8"/>
      <c r="G5194" s="9"/>
    </row>
    <row r="5195" spans="2:7" x14ac:dyDescent="0.3">
      <c r="B5195" s="6"/>
      <c r="C5195" s="7"/>
      <c r="D5195" s="7"/>
      <c r="E5195" s="7"/>
      <c r="F5195" s="8"/>
      <c r="G5195" s="9"/>
    </row>
    <row r="5196" spans="2:7" x14ac:dyDescent="0.3">
      <c r="B5196" s="6"/>
      <c r="C5196" s="7"/>
      <c r="D5196" s="7"/>
      <c r="E5196" s="7"/>
      <c r="F5196" s="8"/>
      <c r="G5196" s="9"/>
    </row>
    <row r="5197" spans="2:7" x14ac:dyDescent="0.3">
      <c r="B5197" s="6"/>
      <c r="C5197" s="7"/>
      <c r="D5197" s="7"/>
      <c r="E5197" s="7"/>
      <c r="F5197" s="8"/>
      <c r="G5197" s="9"/>
    </row>
    <row r="5198" spans="2:7" x14ac:dyDescent="0.3">
      <c r="B5198" s="6"/>
      <c r="C5198" s="7"/>
      <c r="D5198" s="7"/>
      <c r="E5198" s="7"/>
      <c r="F5198" s="8"/>
      <c r="G5198" s="9"/>
    </row>
    <row r="5199" spans="2:7" x14ac:dyDescent="0.3">
      <c r="B5199" s="6"/>
      <c r="C5199" s="7"/>
      <c r="D5199" s="7"/>
      <c r="E5199" s="7"/>
      <c r="F5199" s="8"/>
      <c r="G5199" s="9"/>
    </row>
    <row r="5200" spans="2:7" x14ac:dyDescent="0.3">
      <c r="B5200" s="6"/>
      <c r="C5200" s="7"/>
      <c r="D5200" s="7"/>
      <c r="E5200" s="7"/>
      <c r="F5200" s="8"/>
      <c r="G5200" s="9"/>
    </row>
    <row r="5201" spans="2:7" x14ac:dyDescent="0.3">
      <c r="B5201" s="6"/>
      <c r="C5201" s="7"/>
      <c r="D5201" s="7"/>
      <c r="E5201" s="7"/>
      <c r="F5201" s="8"/>
      <c r="G5201" s="9"/>
    </row>
    <row r="5202" spans="2:7" x14ac:dyDescent="0.3">
      <c r="B5202" s="6"/>
      <c r="C5202" s="7"/>
      <c r="D5202" s="7"/>
      <c r="E5202" s="7"/>
      <c r="F5202" s="8"/>
      <c r="G5202" s="9"/>
    </row>
    <row r="5203" spans="2:7" x14ac:dyDescent="0.3">
      <c r="B5203" s="6"/>
      <c r="C5203" s="7"/>
      <c r="D5203" s="7"/>
      <c r="E5203" s="7"/>
      <c r="F5203" s="8"/>
      <c r="G5203" s="9"/>
    </row>
    <row r="5204" spans="2:7" x14ac:dyDescent="0.3">
      <c r="B5204" s="6"/>
      <c r="C5204" s="7"/>
      <c r="D5204" s="7"/>
      <c r="E5204" s="7"/>
      <c r="F5204" s="8"/>
      <c r="G5204" s="9"/>
    </row>
    <row r="5205" spans="2:7" x14ac:dyDescent="0.3">
      <c r="B5205" s="6"/>
      <c r="C5205" s="7"/>
      <c r="D5205" s="7"/>
      <c r="E5205" s="7"/>
      <c r="F5205" s="8"/>
      <c r="G5205" s="9"/>
    </row>
    <row r="5206" spans="2:7" x14ac:dyDescent="0.3">
      <c r="B5206" s="6"/>
      <c r="C5206" s="7"/>
      <c r="D5206" s="7"/>
      <c r="E5206" s="7"/>
      <c r="F5206" s="8"/>
      <c r="G5206" s="9"/>
    </row>
    <row r="5207" spans="2:7" x14ac:dyDescent="0.3">
      <c r="B5207" s="6"/>
      <c r="C5207" s="7"/>
      <c r="D5207" s="7"/>
      <c r="E5207" s="7"/>
      <c r="F5207" s="8"/>
      <c r="G5207" s="9"/>
    </row>
    <row r="5208" spans="2:7" x14ac:dyDescent="0.3">
      <c r="B5208" s="6"/>
      <c r="C5208" s="7"/>
      <c r="D5208" s="7"/>
      <c r="E5208" s="7"/>
      <c r="F5208" s="8"/>
      <c r="G5208" s="9"/>
    </row>
    <row r="5209" spans="2:7" x14ac:dyDescent="0.3">
      <c r="B5209" s="6"/>
      <c r="C5209" s="7"/>
      <c r="D5209" s="7"/>
      <c r="E5209" s="7"/>
      <c r="F5209" s="8"/>
      <c r="G5209" s="9"/>
    </row>
    <row r="5210" spans="2:7" x14ac:dyDescent="0.3">
      <c r="B5210" s="6"/>
      <c r="C5210" s="7"/>
      <c r="D5210" s="7"/>
      <c r="E5210" s="7"/>
      <c r="F5210" s="8"/>
      <c r="G5210" s="9"/>
    </row>
    <row r="5211" spans="2:7" x14ac:dyDescent="0.3">
      <c r="B5211" s="6"/>
      <c r="C5211" s="7"/>
      <c r="D5211" s="7"/>
      <c r="E5211" s="7"/>
      <c r="F5211" s="8"/>
      <c r="G5211" s="9"/>
    </row>
    <row r="5212" spans="2:7" x14ac:dyDescent="0.3">
      <c r="B5212" s="6"/>
      <c r="C5212" s="7"/>
      <c r="D5212" s="7"/>
      <c r="E5212" s="7"/>
      <c r="F5212" s="8"/>
      <c r="G5212" s="9"/>
    </row>
    <row r="5213" spans="2:7" x14ac:dyDescent="0.3">
      <c r="B5213" s="6"/>
      <c r="C5213" s="7"/>
      <c r="D5213" s="7"/>
      <c r="E5213" s="7"/>
      <c r="F5213" s="8"/>
      <c r="G5213" s="9"/>
    </row>
    <row r="5214" spans="2:7" x14ac:dyDescent="0.3">
      <c r="B5214" s="6"/>
      <c r="C5214" s="7"/>
      <c r="D5214" s="7"/>
      <c r="E5214" s="7"/>
      <c r="F5214" s="8"/>
      <c r="G5214" s="9"/>
    </row>
    <row r="5215" spans="2:7" x14ac:dyDescent="0.3">
      <c r="B5215" s="6"/>
      <c r="C5215" s="7"/>
      <c r="D5215" s="7"/>
      <c r="E5215" s="7"/>
      <c r="F5215" s="8"/>
      <c r="G5215" s="9"/>
    </row>
    <row r="5216" spans="2:7" x14ac:dyDescent="0.3">
      <c r="B5216" s="6"/>
      <c r="C5216" s="7"/>
      <c r="D5216" s="7"/>
      <c r="E5216" s="7"/>
      <c r="F5216" s="8"/>
      <c r="G5216" s="9"/>
    </row>
    <row r="5217" spans="2:7" x14ac:dyDescent="0.3">
      <c r="B5217" s="6"/>
      <c r="C5217" s="7"/>
      <c r="D5217" s="7"/>
      <c r="E5217" s="7"/>
      <c r="F5217" s="8"/>
      <c r="G5217" s="9"/>
    </row>
    <row r="5218" spans="2:7" x14ac:dyDescent="0.3">
      <c r="B5218" s="6"/>
      <c r="C5218" s="7"/>
      <c r="D5218" s="7"/>
      <c r="E5218" s="7"/>
      <c r="F5218" s="8"/>
      <c r="G5218" s="9"/>
    </row>
    <row r="5219" spans="2:7" x14ac:dyDescent="0.3">
      <c r="B5219" s="6"/>
      <c r="C5219" s="7"/>
      <c r="D5219" s="7"/>
      <c r="E5219" s="7"/>
      <c r="F5219" s="8"/>
      <c r="G5219" s="9"/>
    </row>
    <row r="5220" spans="2:7" x14ac:dyDescent="0.3">
      <c r="B5220" s="6"/>
      <c r="C5220" s="7"/>
      <c r="D5220" s="7"/>
      <c r="E5220" s="7"/>
      <c r="F5220" s="8"/>
      <c r="G5220" s="9"/>
    </row>
    <row r="5221" spans="2:7" x14ac:dyDescent="0.3">
      <c r="B5221" s="6"/>
      <c r="C5221" s="7"/>
      <c r="D5221" s="7"/>
      <c r="E5221" s="7"/>
      <c r="F5221" s="8"/>
      <c r="G5221" s="9"/>
    </row>
    <row r="5222" spans="2:7" x14ac:dyDescent="0.3">
      <c r="B5222" s="6"/>
      <c r="C5222" s="7"/>
      <c r="D5222" s="7"/>
      <c r="E5222" s="7"/>
      <c r="F5222" s="8"/>
      <c r="G5222" s="9"/>
    </row>
    <row r="5223" spans="2:7" x14ac:dyDescent="0.3">
      <c r="B5223" s="6"/>
      <c r="C5223" s="7"/>
      <c r="D5223" s="7"/>
      <c r="E5223" s="7"/>
      <c r="F5223" s="8"/>
      <c r="G5223" s="9"/>
    </row>
    <row r="5224" spans="2:7" x14ac:dyDescent="0.3">
      <c r="B5224" s="6"/>
      <c r="C5224" s="7"/>
      <c r="D5224" s="7"/>
      <c r="E5224" s="7"/>
      <c r="F5224" s="8"/>
      <c r="G5224" s="9"/>
    </row>
    <row r="5225" spans="2:7" x14ac:dyDescent="0.3">
      <c r="B5225" s="6"/>
      <c r="C5225" s="7"/>
      <c r="D5225" s="7"/>
      <c r="E5225" s="7"/>
      <c r="F5225" s="8"/>
      <c r="G5225" s="9"/>
    </row>
    <row r="5226" spans="2:7" x14ac:dyDescent="0.3">
      <c r="B5226" s="6"/>
      <c r="C5226" s="7"/>
      <c r="D5226" s="7"/>
      <c r="E5226" s="7"/>
      <c r="F5226" s="8"/>
      <c r="G5226" s="9"/>
    </row>
    <row r="5227" spans="2:7" x14ac:dyDescent="0.3">
      <c r="B5227" s="6"/>
      <c r="C5227" s="7"/>
      <c r="D5227" s="7"/>
      <c r="E5227" s="7"/>
      <c r="F5227" s="8"/>
      <c r="G5227" s="9"/>
    </row>
    <row r="5228" spans="2:7" x14ac:dyDescent="0.3">
      <c r="B5228" s="6"/>
      <c r="C5228" s="7"/>
      <c r="D5228" s="7"/>
      <c r="E5228" s="7"/>
      <c r="F5228" s="8"/>
      <c r="G5228" s="9"/>
    </row>
    <row r="5229" spans="2:7" x14ac:dyDescent="0.3">
      <c r="B5229" s="6"/>
      <c r="C5229" s="7"/>
      <c r="D5229" s="7"/>
      <c r="E5229" s="7"/>
      <c r="F5229" s="8"/>
      <c r="G5229" s="9"/>
    </row>
    <row r="5230" spans="2:7" x14ac:dyDescent="0.3">
      <c r="B5230" s="6"/>
      <c r="C5230" s="7"/>
      <c r="D5230" s="7"/>
      <c r="E5230" s="7"/>
      <c r="F5230" s="8"/>
      <c r="G5230" s="9"/>
    </row>
    <row r="5231" spans="2:7" x14ac:dyDescent="0.3">
      <c r="B5231" s="6"/>
      <c r="C5231" s="7"/>
      <c r="D5231" s="7"/>
      <c r="E5231" s="7"/>
      <c r="F5231" s="8"/>
      <c r="G5231" s="9"/>
    </row>
    <row r="5232" spans="2:7" x14ac:dyDescent="0.3">
      <c r="B5232" s="6"/>
      <c r="C5232" s="7"/>
      <c r="D5232" s="7"/>
      <c r="E5232" s="7"/>
      <c r="F5232" s="8"/>
      <c r="G5232" s="9"/>
    </row>
    <row r="5233" spans="2:7" x14ac:dyDescent="0.3">
      <c r="B5233" s="6"/>
      <c r="C5233" s="7"/>
      <c r="D5233" s="7"/>
      <c r="E5233" s="7"/>
      <c r="F5233" s="8"/>
      <c r="G5233" s="9"/>
    </row>
    <row r="5234" spans="2:7" x14ac:dyDescent="0.3">
      <c r="B5234" s="6"/>
      <c r="C5234" s="7"/>
      <c r="D5234" s="7"/>
      <c r="E5234" s="7"/>
      <c r="F5234" s="8"/>
      <c r="G5234" s="9"/>
    </row>
    <row r="5235" spans="2:7" x14ac:dyDescent="0.3">
      <c r="B5235" s="6"/>
      <c r="C5235" s="7"/>
      <c r="D5235" s="7"/>
      <c r="E5235" s="7"/>
      <c r="F5235" s="8"/>
      <c r="G5235" s="9"/>
    </row>
    <row r="5236" spans="2:7" x14ac:dyDescent="0.3">
      <c r="B5236" s="6"/>
      <c r="C5236" s="7"/>
      <c r="D5236" s="7"/>
      <c r="E5236" s="7"/>
      <c r="F5236" s="8"/>
      <c r="G5236" s="9"/>
    </row>
    <row r="5237" spans="2:7" x14ac:dyDescent="0.3">
      <c r="B5237" s="6"/>
      <c r="C5237" s="7"/>
      <c r="D5237" s="7"/>
      <c r="E5237" s="7"/>
      <c r="F5237" s="8"/>
      <c r="G5237" s="9"/>
    </row>
    <row r="5238" spans="2:7" x14ac:dyDescent="0.3">
      <c r="B5238" s="6"/>
      <c r="C5238" s="7"/>
      <c r="D5238" s="7"/>
      <c r="E5238" s="7"/>
      <c r="F5238" s="8"/>
      <c r="G5238" s="9"/>
    </row>
    <row r="5239" spans="2:7" x14ac:dyDescent="0.3">
      <c r="B5239" s="6"/>
      <c r="C5239" s="7"/>
      <c r="D5239" s="7"/>
      <c r="E5239" s="7"/>
      <c r="F5239" s="8"/>
      <c r="G5239" s="9"/>
    </row>
    <row r="5240" spans="2:7" x14ac:dyDescent="0.3">
      <c r="B5240" s="6"/>
      <c r="C5240" s="7"/>
      <c r="D5240" s="7"/>
      <c r="E5240" s="7"/>
      <c r="F5240" s="8"/>
      <c r="G5240" s="9"/>
    </row>
    <row r="5241" spans="2:7" x14ac:dyDescent="0.3">
      <c r="B5241" s="6"/>
      <c r="C5241" s="7"/>
      <c r="D5241" s="7"/>
      <c r="E5241" s="7"/>
      <c r="F5241" s="8"/>
      <c r="G5241" s="9"/>
    </row>
    <row r="5242" spans="2:7" x14ac:dyDescent="0.3">
      <c r="B5242" s="6"/>
      <c r="C5242" s="7"/>
      <c r="D5242" s="7"/>
      <c r="E5242" s="7"/>
      <c r="F5242" s="8"/>
      <c r="G5242" s="9"/>
    </row>
    <row r="5243" spans="2:7" x14ac:dyDescent="0.3">
      <c r="B5243" s="6"/>
      <c r="C5243" s="7"/>
      <c r="D5243" s="7"/>
      <c r="E5243" s="7"/>
      <c r="F5243" s="8"/>
      <c r="G5243" s="9"/>
    </row>
    <row r="5244" spans="2:7" x14ac:dyDescent="0.3">
      <c r="B5244" s="6"/>
      <c r="C5244" s="7"/>
      <c r="D5244" s="7"/>
      <c r="E5244" s="7"/>
      <c r="F5244" s="8"/>
      <c r="G5244" s="9"/>
    </row>
    <row r="5245" spans="2:7" x14ac:dyDescent="0.3">
      <c r="B5245" s="6"/>
      <c r="C5245" s="7"/>
      <c r="D5245" s="7"/>
      <c r="E5245" s="7"/>
      <c r="F5245" s="8"/>
      <c r="G5245" s="9"/>
    </row>
    <row r="5246" spans="2:7" x14ac:dyDescent="0.3">
      <c r="B5246" s="6"/>
      <c r="C5246" s="7"/>
      <c r="D5246" s="7"/>
      <c r="E5246" s="7"/>
      <c r="F5246" s="8"/>
      <c r="G5246" s="9"/>
    </row>
    <row r="5247" spans="2:7" x14ac:dyDescent="0.3">
      <c r="B5247" s="6"/>
      <c r="C5247" s="7"/>
      <c r="D5247" s="7"/>
      <c r="E5247" s="7"/>
      <c r="F5247" s="8"/>
      <c r="G5247" s="9"/>
    </row>
    <row r="5248" spans="2:7" x14ac:dyDescent="0.3">
      <c r="B5248" s="6"/>
      <c r="C5248" s="7"/>
      <c r="D5248" s="7"/>
      <c r="E5248" s="7"/>
      <c r="F5248" s="8"/>
      <c r="G5248" s="9"/>
    </row>
    <row r="5249" spans="2:7" x14ac:dyDescent="0.3">
      <c r="B5249" s="6"/>
      <c r="C5249" s="7"/>
      <c r="D5249" s="7"/>
      <c r="E5249" s="7"/>
      <c r="F5249" s="8"/>
      <c r="G5249" s="9"/>
    </row>
    <row r="5250" spans="2:7" x14ac:dyDescent="0.3">
      <c r="B5250" s="6"/>
      <c r="C5250" s="7"/>
      <c r="D5250" s="7"/>
      <c r="E5250" s="7"/>
      <c r="F5250" s="8"/>
      <c r="G5250" s="9"/>
    </row>
    <row r="5251" spans="2:7" x14ac:dyDescent="0.3">
      <c r="B5251" s="6"/>
      <c r="C5251" s="7"/>
      <c r="D5251" s="7"/>
      <c r="E5251" s="7"/>
      <c r="F5251" s="8"/>
      <c r="G5251" s="9"/>
    </row>
    <row r="5252" spans="2:7" x14ac:dyDescent="0.3">
      <c r="B5252" s="6"/>
      <c r="C5252" s="7"/>
      <c r="D5252" s="7"/>
      <c r="E5252" s="7"/>
      <c r="F5252" s="8"/>
      <c r="G5252" s="9"/>
    </row>
    <row r="5253" spans="2:7" x14ac:dyDescent="0.3">
      <c r="B5253" s="6"/>
      <c r="C5253" s="7"/>
      <c r="D5253" s="7"/>
      <c r="E5253" s="7"/>
      <c r="F5253" s="8"/>
      <c r="G5253" s="9"/>
    </row>
    <row r="5254" spans="2:7" x14ac:dyDescent="0.3">
      <c r="B5254" s="6"/>
      <c r="C5254" s="7"/>
      <c r="D5254" s="7"/>
      <c r="E5254" s="7"/>
      <c r="F5254" s="8"/>
      <c r="G5254" s="9"/>
    </row>
    <row r="5255" spans="2:7" x14ac:dyDescent="0.3">
      <c r="B5255" s="6"/>
      <c r="C5255" s="7"/>
      <c r="D5255" s="7"/>
      <c r="E5255" s="7"/>
      <c r="F5255" s="8"/>
      <c r="G5255" s="9"/>
    </row>
    <row r="5256" spans="2:7" x14ac:dyDescent="0.3">
      <c r="B5256" s="6"/>
      <c r="C5256" s="7"/>
      <c r="D5256" s="7"/>
      <c r="E5256" s="7"/>
      <c r="F5256" s="8"/>
      <c r="G5256" s="9"/>
    </row>
    <row r="5257" spans="2:7" x14ac:dyDescent="0.3">
      <c r="B5257" s="6"/>
      <c r="C5257" s="7"/>
      <c r="D5257" s="7"/>
      <c r="E5257" s="7"/>
      <c r="F5257" s="8"/>
      <c r="G5257" s="9"/>
    </row>
    <row r="5258" spans="2:7" x14ac:dyDescent="0.3">
      <c r="B5258" s="6"/>
      <c r="C5258" s="7"/>
      <c r="D5258" s="7"/>
      <c r="E5258" s="7"/>
      <c r="F5258" s="8"/>
      <c r="G5258" s="9"/>
    </row>
    <row r="5259" spans="2:7" x14ac:dyDescent="0.3">
      <c r="B5259" s="6"/>
      <c r="C5259" s="7"/>
      <c r="D5259" s="7"/>
      <c r="E5259" s="7"/>
      <c r="F5259" s="8"/>
      <c r="G5259" s="9"/>
    </row>
    <row r="5260" spans="2:7" x14ac:dyDescent="0.3">
      <c r="B5260" s="6"/>
      <c r="C5260" s="7"/>
      <c r="D5260" s="7"/>
      <c r="E5260" s="7"/>
      <c r="F5260" s="8"/>
      <c r="G5260" s="9"/>
    </row>
    <row r="5261" spans="2:7" x14ac:dyDescent="0.3">
      <c r="B5261" s="6"/>
      <c r="C5261" s="7"/>
      <c r="D5261" s="7"/>
      <c r="E5261" s="7"/>
      <c r="F5261" s="8"/>
      <c r="G5261" s="9"/>
    </row>
    <row r="5262" spans="2:7" x14ac:dyDescent="0.3">
      <c r="B5262" s="6"/>
      <c r="C5262" s="7"/>
      <c r="D5262" s="7"/>
      <c r="E5262" s="7"/>
      <c r="F5262" s="8"/>
      <c r="G5262" s="9"/>
    </row>
    <row r="5263" spans="2:7" x14ac:dyDescent="0.3">
      <c r="B5263" s="6"/>
      <c r="C5263" s="7"/>
      <c r="D5263" s="7"/>
      <c r="E5263" s="7"/>
      <c r="F5263" s="8"/>
      <c r="G5263" s="9"/>
    </row>
    <row r="5264" spans="2:7" x14ac:dyDescent="0.3">
      <c r="B5264" s="6"/>
      <c r="C5264" s="7"/>
      <c r="D5264" s="7"/>
      <c r="E5264" s="7"/>
      <c r="F5264" s="8"/>
      <c r="G5264" s="9"/>
    </row>
    <row r="5265" spans="2:7" x14ac:dyDescent="0.3">
      <c r="B5265" s="6"/>
      <c r="C5265" s="7"/>
      <c r="D5265" s="7"/>
      <c r="E5265" s="7"/>
      <c r="F5265" s="8"/>
      <c r="G5265" s="9"/>
    </row>
    <row r="5266" spans="2:7" x14ac:dyDescent="0.3">
      <c r="B5266" s="6"/>
      <c r="C5266" s="7"/>
      <c r="D5266" s="7"/>
      <c r="E5266" s="7"/>
      <c r="F5266" s="8"/>
      <c r="G5266" s="9"/>
    </row>
    <row r="5267" spans="2:7" x14ac:dyDescent="0.3">
      <c r="B5267" s="6"/>
      <c r="C5267" s="7"/>
      <c r="D5267" s="7"/>
      <c r="E5267" s="7"/>
      <c r="F5267" s="8"/>
      <c r="G5267" s="9"/>
    </row>
    <row r="5268" spans="2:7" x14ac:dyDescent="0.3">
      <c r="B5268" s="6"/>
      <c r="C5268" s="7"/>
      <c r="D5268" s="7"/>
      <c r="E5268" s="7"/>
      <c r="F5268" s="8"/>
      <c r="G5268" s="9"/>
    </row>
    <row r="5269" spans="2:7" x14ac:dyDescent="0.3">
      <c r="B5269" s="6"/>
      <c r="C5269" s="7"/>
      <c r="D5269" s="7"/>
      <c r="E5269" s="7"/>
      <c r="F5269" s="8"/>
      <c r="G5269" s="9"/>
    </row>
    <row r="5270" spans="2:7" x14ac:dyDescent="0.3">
      <c r="B5270" s="6"/>
      <c r="C5270" s="7"/>
      <c r="D5270" s="7"/>
      <c r="E5270" s="7"/>
      <c r="F5270" s="8"/>
      <c r="G5270" s="9"/>
    </row>
    <row r="5271" spans="2:7" x14ac:dyDescent="0.3">
      <c r="B5271" s="6"/>
      <c r="C5271" s="7"/>
      <c r="D5271" s="7"/>
      <c r="E5271" s="7"/>
      <c r="F5271" s="8"/>
      <c r="G5271" s="9"/>
    </row>
    <row r="5272" spans="2:7" x14ac:dyDescent="0.3">
      <c r="B5272" s="6"/>
      <c r="C5272" s="7"/>
      <c r="D5272" s="7"/>
      <c r="E5272" s="7"/>
      <c r="F5272" s="8"/>
      <c r="G5272" s="9"/>
    </row>
    <row r="5273" spans="2:7" x14ac:dyDescent="0.3">
      <c r="B5273" s="6"/>
      <c r="C5273" s="7"/>
      <c r="D5273" s="7"/>
      <c r="E5273" s="7"/>
      <c r="F5273" s="8"/>
      <c r="G5273" s="9"/>
    </row>
    <row r="5274" spans="2:7" x14ac:dyDescent="0.3">
      <c r="B5274" s="6"/>
      <c r="C5274" s="7"/>
      <c r="D5274" s="7"/>
      <c r="E5274" s="7"/>
      <c r="F5274" s="8"/>
      <c r="G5274" s="9"/>
    </row>
    <row r="5275" spans="2:7" x14ac:dyDescent="0.3">
      <c r="B5275" s="6"/>
      <c r="C5275" s="7"/>
      <c r="D5275" s="7"/>
      <c r="E5275" s="7"/>
      <c r="F5275" s="8"/>
      <c r="G5275" s="9"/>
    </row>
    <row r="5276" spans="2:7" x14ac:dyDescent="0.3">
      <c r="B5276" s="6"/>
      <c r="C5276" s="7"/>
      <c r="D5276" s="7"/>
      <c r="E5276" s="7"/>
      <c r="F5276" s="8"/>
      <c r="G5276" s="9"/>
    </row>
    <row r="5277" spans="2:7" x14ac:dyDescent="0.3">
      <c r="B5277" s="6"/>
      <c r="C5277" s="7"/>
      <c r="D5277" s="7"/>
      <c r="E5277" s="7"/>
      <c r="F5277" s="8"/>
      <c r="G5277" s="9"/>
    </row>
    <row r="5278" spans="2:7" x14ac:dyDescent="0.3">
      <c r="B5278" s="6"/>
      <c r="C5278" s="7"/>
      <c r="D5278" s="7"/>
      <c r="E5278" s="7"/>
      <c r="F5278" s="8"/>
      <c r="G5278" s="9"/>
    </row>
    <row r="5279" spans="2:7" x14ac:dyDescent="0.3">
      <c r="B5279" s="6"/>
      <c r="C5279" s="7"/>
      <c r="D5279" s="7"/>
      <c r="E5279" s="7"/>
      <c r="F5279" s="8"/>
      <c r="G5279" s="9"/>
    </row>
    <row r="5280" spans="2:7" x14ac:dyDescent="0.3">
      <c r="B5280" s="6"/>
      <c r="C5280" s="7"/>
      <c r="D5280" s="7"/>
      <c r="E5280" s="7"/>
      <c r="F5280" s="8"/>
      <c r="G5280" s="9"/>
    </row>
    <row r="5281" spans="2:7" x14ac:dyDescent="0.3">
      <c r="B5281" s="6"/>
      <c r="C5281" s="7"/>
      <c r="D5281" s="7"/>
      <c r="E5281" s="7"/>
      <c r="F5281" s="8"/>
      <c r="G5281" s="9"/>
    </row>
    <row r="5282" spans="2:7" x14ac:dyDescent="0.3">
      <c r="B5282" s="6"/>
      <c r="C5282" s="7"/>
      <c r="D5282" s="7"/>
      <c r="E5282" s="7"/>
      <c r="F5282" s="8"/>
      <c r="G5282" s="9"/>
    </row>
    <row r="5283" spans="2:7" x14ac:dyDescent="0.3">
      <c r="B5283" s="6"/>
      <c r="C5283" s="7"/>
      <c r="D5283" s="7"/>
      <c r="E5283" s="7"/>
      <c r="F5283" s="8"/>
      <c r="G5283" s="9"/>
    </row>
    <row r="5284" spans="2:7" x14ac:dyDescent="0.3">
      <c r="B5284" s="6"/>
      <c r="C5284" s="7"/>
      <c r="D5284" s="7"/>
      <c r="E5284" s="7"/>
      <c r="F5284" s="8"/>
      <c r="G5284" s="9"/>
    </row>
    <row r="5285" spans="2:7" x14ac:dyDescent="0.3">
      <c r="B5285" s="6"/>
      <c r="C5285" s="7"/>
      <c r="D5285" s="7"/>
      <c r="E5285" s="7"/>
      <c r="F5285" s="8"/>
      <c r="G5285" s="9"/>
    </row>
    <row r="5286" spans="2:7" x14ac:dyDescent="0.3">
      <c r="B5286" s="6"/>
      <c r="C5286" s="7"/>
      <c r="D5286" s="7"/>
      <c r="E5286" s="7"/>
      <c r="F5286" s="8"/>
      <c r="G5286" s="9"/>
    </row>
    <row r="5287" spans="2:7" x14ac:dyDescent="0.3">
      <c r="B5287" s="6"/>
      <c r="C5287" s="7"/>
      <c r="D5287" s="7"/>
      <c r="E5287" s="7"/>
      <c r="F5287" s="8"/>
      <c r="G5287" s="9"/>
    </row>
    <row r="5288" spans="2:7" x14ac:dyDescent="0.3">
      <c r="B5288" s="6"/>
      <c r="C5288" s="7"/>
      <c r="D5288" s="7"/>
      <c r="E5288" s="7"/>
      <c r="F5288" s="8"/>
      <c r="G5288" s="9"/>
    </row>
    <row r="5289" spans="2:7" x14ac:dyDescent="0.3">
      <c r="B5289" s="6"/>
      <c r="C5289" s="7"/>
      <c r="D5289" s="7"/>
      <c r="E5289" s="7"/>
      <c r="F5289" s="8"/>
      <c r="G5289" s="9"/>
    </row>
    <row r="5290" spans="2:7" x14ac:dyDescent="0.3">
      <c r="B5290" s="6"/>
      <c r="C5290" s="7"/>
      <c r="D5290" s="7"/>
      <c r="E5290" s="7"/>
      <c r="F5290" s="8"/>
      <c r="G5290" s="9"/>
    </row>
    <row r="5291" spans="2:7" x14ac:dyDescent="0.3">
      <c r="B5291" s="6"/>
      <c r="C5291" s="7"/>
      <c r="D5291" s="7"/>
      <c r="E5291" s="7"/>
      <c r="F5291" s="8"/>
      <c r="G5291" s="9"/>
    </row>
    <row r="5292" spans="2:7" x14ac:dyDescent="0.3">
      <c r="B5292" s="6"/>
      <c r="C5292" s="7"/>
      <c r="D5292" s="7"/>
      <c r="E5292" s="7"/>
      <c r="F5292" s="8"/>
      <c r="G5292" s="9"/>
    </row>
    <row r="5293" spans="2:7" x14ac:dyDescent="0.3">
      <c r="B5293" s="6"/>
      <c r="C5293" s="7"/>
      <c r="D5293" s="7"/>
      <c r="E5293" s="7"/>
      <c r="F5293" s="8"/>
      <c r="G5293" s="9"/>
    </row>
    <row r="5294" spans="2:7" x14ac:dyDescent="0.3">
      <c r="B5294" s="6"/>
      <c r="C5294" s="7"/>
      <c r="D5294" s="7"/>
      <c r="E5294" s="7"/>
      <c r="F5294" s="8"/>
      <c r="G5294" s="9"/>
    </row>
    <row r="5295" spans="2:7" x14ac:dyDescent="0.3">
      <c r="B5295" s="6"/>
      <c r="C5295" s="7"/>
      <c r="D5295" s="7"/>
      <c r="E5295" s="7"/>
      <c r="F5295" s="8"/>
      <c r="G5295" s="9"/>
    </row>
    <row r="5296" spans="2:7" x14ac:dyDescent="0.3">
      <c r="B5296" s="6"/>
      <c r="C5296" s="7"/>
      <c r="D5296" s="7"/>
      <c r="E5296" s="7"/>
      <c r="F5296" s="8"/>
      <c r="G5296" s="9"/>
    </row>
    <row r="5297" spans="2:7" x14ac:dyDescent="0.3">
      <c r="B5297" s="6"/>
      <c r="C5297" s="7"/>
      <c r="D5297" s="7"/>
      <c r="E5297" s="7"/>
      <c r="F5297" s="8"/>
      <c r="G5297" s="9"/>
    </row>
    <row r="5298" spans="2:7" x14ac:dyDescent="0.3">
      <c r="B5298" s="6"/>
      <c r="C5298" s="7"/>
      <c r="D5298" s="7"/>
      <c r="E5298" s="7"/>
      <c r="F5298" s="8"/>
      <c r="G5298" s="9"/>
    </row>
    <row r="5299" spans="2:7" x14ac:dyDescent="0.3">
      <c r="B5299" s="6"/>
      <c r="C5299" s="7"/>
      <c r="D5299" s="7"/>
      <c r="E5299" s="7"/>
      <c r="F5299" s="8"/>
      <c r="G5299" s="9"/>
    </row>
    <row r="5300" spans="2:7" x14ac:dyDescent="0.3">
      <c r="B5300" s="6"/>
      <c r="C5300" s="7"/>
      <c r="D5300" s="7"/>
      <c r="E5300" s="7"/>
      <c r="F5300" s="8"/>
      <c r="G5300" s="9"/>
    </row>
    <row r="5301" spans="2:7" x14ac:dyDescent="0.3">
      <c r="B5301" s="6"/>
      <c r="C5301" s="7"/>
      <c r="D5301" s="7"/>
      <c r="E5301" s="7"/>
      <c r="F5301" s="8"/>
      <c r="G5301" s="9"/>
    </row>
    <row r="5302" spans="2:7" x14ac:dyDescent="0.3">
      <c r="B5302" s="6"/>
      <c r="C5302" s="7"/>
      <c r="D5302" s="7"/>
      <c r="E5302" s="7"/>
      <c r="F5302" s="8"/>
      <c r="G5302" s="9"/>
    </row>
    <row r="5303" spans="2:7" x14ac:dyDescent="0.3">
      <c r="B5303" s="6"/>
      <c r="C5303" s="7"/>
      <c r="D5303" s="7"/>
      <c r="E5303" s="7"/>
      <c r="F5303" s="8"/>
      <c r="G5303" s="9"/>
    </row>
    <row r="5304" spans="2:7" x14ac:dyDescent="0.3">
      <c r="B5304" s="6"/>
      <c r="C5304" s="7"/>
      <c r="D5304" s="7"/>
      <c r="E5304" s="7"/>
      <c r="F5304" s="8"/>
      <c r="G5304" s="9"/>
    </row>
    <row r="5305" spans="2:7" x14ac:dyDescent="0.3">
      <c r="B5305" s="6"/>
      <c r="C5305" s="7"/>
      <c r="D5305" s="7"/>
      <c r="E5305" s="7"/>
      <c r="F5305" s="8"/>
      <c r="G5305" s="9"/>
    </row>
    <row r="5306" spans="2:7" x14ac:dyDescent="0.3">
      <c r="B5306" s="6"/>
      <c r="C5306" s="7"/>
      <c r="D5306" s="7"/>
      <c r="E5306" s="7"/>
      <c r="F5306" s="8"/>
      <c r="G5306" s="9"/>
    </row>
    <row r="5307" spans="2:7" x14ac:dyDescent="0.3">
      <c r="B5307" s="6"/>
      <c r="C5307" s="7"/>
      <c r="D5307" s="7"/>
      <c r="E5307" s="7"/>
      <c r="F5307" s="8"/>
      <c r="G5307" s="9"/>
    </row>
    <row r="5308" spans="2:7" x14ac:dyDescent="0.3">
      <c r="B5308" s="6"/>
      <c r="C5308" s="7"/>
      <c r="D5308" s="7"/>
      <c r="E5308" s="7"/>
      <c r="F5308" s="8"/>
      <c r="G5308" s="9"/>
    </row>
    <row r="5309" spans="2:7" x14ac:dyDescent="0.3">
      <c r="B5309" s="6"/>
      <c r="C5309" s="7"/>
      <c r="D5309" s="7"/>
      <c r="E5309" s="7"/>
      <c r="F5309" s="8"/>
      <c r="G5309" s="9"/>
    </row>
    <row r="5310" spans="2:7" x14ac:dyDescent="0.3">
      <c r="B5310" s="6"/>
      <c r="C5310" s="7"/>
      <c r="D5310" s="7"/>
      <c r="E5310" s="7"/>
      <c r="F5310" s="8"/>
      <c r="G5310" s="9"/>
    </row>
    <row r="5311" spans="2:7" x14ac:dyDescent="0.3">
      <c r="B5311" s="6"/>
      <c r="C5311" s="7"/>
      <c r="D5311" s="7"/>
      <c r="E5311" s="7"/>
      <c r="F5311" s="8"/>
      <c r="G5311" s="9"/>
    </row>
    <row r="5312" spans="2:7" x14ac:dyDescent="0.3">
      <c r="B5312" s="6"/>
      <c r="C5312" s="7"/>
      <c r="D5312" s="7"/>
      <c r="E5312" s="7"/>
      <c r="F5312" s="8"/>
      <c r="G5312" s="9"/>
    </row>
    <row r="5313" spans="2:7" x14ac:dyDescent="0.3">
      <c r="B5313" s="6"/>
      <c r="C5313" s="7"/>
      <c r="D5313" s="7"/>
      <c r="E5313" s="7"/>
      <c r="F5313" s="8"/>
      <c r="G5313" s="9"/>
    </row>
    <row r="5314" spans="2:7" x14ac:dyDescent="0.3">
      <c r="B5314" s="6"/>
      <c r="C5314" s="7"/>
      <c r="D5314" s="7"/>
      <c r="E5314" s="7"/>
      <c r="F5314" s="8"/>
      <c r="G5314" s="9"/>
    </row>
    <row r="5315" spans="2:7" x14ac:dyDescent="0.3">
      <c r="B5315" s="6"/>
      <c r="C5315" s="7"/>
      <c r="D5315" s="7"/>
      <c r="E5315" s="7"/>
      <c r="F5315" s="8"/>
      <c r="G5315" s="9"/>
    </row>
    <row r="5316" spans="2:7" x14ac:dyDescent="0.3">
      <c r="B5316" s="6"/>
      <c r="C5316" s="7"/>
      <c r="D5316" s="7"/>
      <c r="E5316" s="7"/>
      <c r="F5316" s="8"/>
      <c r="G5316" s="9"/>
    </row>
    <row r="5317" spans="2:7" x14ac:dyDescent="0.3">
      <c r="B5317" s="6"/>
      <c r="C5317" s="7"/>
      <c r="D5317" s="7"/>
      <c r="E5317" s="7"/>
      <c r="F5317" s="8"/>
      <c r="G5317" s="9"/>
    </row>
    <row r="5318" spans="2:7" x14ac:dyDescent="0.3">
      <c r="B5318" s="6"/>
      <c r="C5318" s="7"/>
      <c r="D5318" s="7"/>
      <c r="E5318" s="7"/>
      <c r="F5318" s="8"/>
      <c r="G5318" s="9"/>
    </row>
    <row r="5319" spans="2:7" x14ac:dyDescent="0.3">
      <c r="B5319" s="6"/>
      <c r="C5319" s="7"/>
      <c r="D5319" s="7"/>
      <c r="E5319" s="7"/>
      <c r="F5319" s="8"/>
      <c r="G5319" s="9"/>
    </row>
    <row r="5320" spans="2:7" x14ac:dyDescent="0.3">
      <c r="B5320" s="6"/>
      <c r="C5320" s="7"/>
      <c r="D5320" s="7"/>
      <c r="E5320" s="7"/>
      <c r="F5320" s="8"/>
      <c r="G5320" s="9"/>
    </row>
    <row r="5321" spans="2:7" x14ac:dyDescent="0.3">
      <c r="B5321" s="6"/>
      <c r="C5321" s="7"/>
      <c r="D5321" s="7"/>
      <c r="E5321" s="7"/>
      <c r="F5321" s="8"/>
      <c r="G5321" s="9"/>
    </row>
    <row r="5322" spans="2:7" x14ac:dyDescent="0.3">
      <c r="B5322" s="6"/>
      <c r="C5322" s="7"/>
      <c r="D5322" s="7"/>
      <c r="E5322" s="7"/>
      <c r="F5322" s="8"/>
      <c r="G5322" s="9"/>
    </row>
    <row r="5323" spans="2:7" x14ac:dyDescent="0.3">
      <c r="B5323" s="6"/>
      <c r="C5323" s="7"/>
      <c r="D5323" s="7"/>
      <c r="E5323" s="7"/>
      <c r="F5323" s="8"/>
      <c r="G5323" s="9"/>
    </row>
    <row r="5324" spans="2:7" x14ac:dyDescent="0.3">
      <c r="B5324" s="6"/>
      <c r="C5324" s="7"/>
      <c r="D5324" s="7"/>
      <c r="E5324" s="7"/>
      <c r="F5324" s="8"/>
      <c r="G5324" s="9"/>
    </row>
    <row r="5325" spans="2:7" x14ac:dyDescent="0.3">
      <c r="B5325" s="6"/>
      <c r="C5325" s="7"/>
      <c r="D5325" s="7"/>
      <c r="E5325" s="7"/>
      <c r="F5325" s="8"/>
      <c r="G5325" s="9"/>
    </row>
    <row r="5326" spans="2:7" x14ac:dyDescent="0.3">
      <c r="B5326" s="6"/>
      <c r="C5326" s="7"/>
      <c r="D5326" s="7"/>
      <c r="E5326" s="7"/>
      <c r="F5326" s="8"/>
      <c r="G5326" s="9"/>
    </row>
    <row r="5327" spans="2:7" x14ac:dyDescent="0.3">
      <c r="B5327" s="6"/>
      <c r="C5327" s="7"/>
      <c r="D5327" s="7"/>
      <c r="E5327" s="7"/>
      <c r="F5327" s="8"/>
      <c r="G5327" s="9"/>
    </row>
    <row r="5328" spans="2:7" x14ac:dyDescent="0.3">
      <c r="B5328" s="6"/>
      <c r="C5328" s="7"/>
      <c r="D5328" s="7"/>
      <c r="E5328" s="7"/>
      <c r="F5328" s="8"/>
      <c r="G5328" s="9"/>
    </row>
    <row r="5329" spans="2:7" x14ac:dyDescent="0.3">
      <c r="B5329" s="6"/>
      <c r="C5329" s="7"/>
      <c r="D5329" s="7"/>
      <c r="E5329" s="7"/>
      <c r="F5329" s="8"/>
      <c r="G5329" s="9"/>
    </row>
    <row r="5330" spans="2:7" x14ac:dyDescent="0.3">
      <c r="B5330" s="6"/>
      <c r="C5330" s="7"/>
      <c r="D5330" s="7"/>
      <c r="E5330" s="7"/>
      <c r="F5330" s="8"/>
      <c r="G5330" s="9"/>
    </row>
    <row r="5331" spans="2:7" x14ac:dyDescent="0.3">
      <c r="B5331" s="6"/>
      <c r="C5331" s="7"/>
      <c r="D5331" s="7"/>
      <c r="E5331" s="7"/>
      <c r="F5331" s="8"/>
      <c r="G5331" s="9"/>
    </row>
    <row r="5332" spans="2:7" x14ac:dyDescent="0.3">
      <c r="B5332" s="6"/>
      <c r="C5332" s="7"/>
      <c r="D5332" s="7"/>
      <c r="E5332" s="7"/>
      <c r="F5332" s="8"/>
      <c r="G5332" s="9"/>
    </row>
    <row r="5333" spans="2:7" x14ac:dyDescent="0.3">
      <c r="B5333" s="6"/>
      <c r="C5333" s="7"/>
      <c r="D5333" s="7"/>
      <c r="E5333" s="7"/>
      <c r="F5333" s="8"/>
      <c r="G5333" s="9"/>
    </row>
    <row r="5334" spans="2:7" x14ac:dyDescent="0.3">
      <c r="B5334" s="6"/>
      <c r="C5334" s="7"/>
      <c r="D5334" s="7"/>
      <c r="E5334" s="7"/>
      <c r="F5334" s="8"/>
      <c r="G5334" s="9"/>
    </row>
    <row r="5335" spans="2:7" x14ac:dyDescent="0.3">
      <c r="B5335" s="6"/>
      <c r="C5335" s="7"/>
      <c r="D5335" s="7"/>
      <c r="E5335" s="7"/>
      <c r="F5335" s="8"/>
      <c r="G5335" s="9"/>
    </row>
    <row r="5336" spans="2:7" x14ac:dyDescent="0.3">
      <c r="B5336" s="6"/>
      <c r="C5336" s="7"/>
      <c r="D5336" s="7"/>
      <c r="E5336" s="7"/>
      <c r="F5336" s="8"/>
      <c r="G5336" s="9"/>
    </row>
    <row r="5337" spans="2:7" x14ac:dyDescent="0.3">
      <c r="B5337" s="6"/>
      <c r="C5337" s="7"/>
      <c r="D5337" s="7"/>
      <c r="E5337" s="7"/>
      <c r="F5337" s="8"/>
      <c r="G5337" s="9"/>
    </row>
    <row r="5338" spans="2:7" x14ac:dyDescent="0.3">
      <c r="B5338" s="6"/>
      <c r="C5338" s="7"/>
      <c r="D5338" s="7"/>
      <c r="E5338" s="7"/>
      <c r="F5338" s="8"/>
      <c r="G5338" s="9"/>
    </row>
    <row r="5339" spans="2:7" x14ac:dyDescent="0.3">
      <c r="B5339" s="6"/>
      <c r="C5339" s="7"/>
      <c r="D5339" s="7"/>
      <c r="E5339" s="7"/>
      <c r="F5339" s="8"/>
      <c r="G5339" s="9"/>
    </row>
    <row r="5340" spans="2:7" x14ac:dyDescent="0.3">
      <c r="B5340" s="6"/>
      <c r="C5340" s="7"/>
      <c r="D5340" s="7"/>
      <c r="E5340" s="7"/>
      <c r="F5340" s="8"/>
      <c r="G5340" s="9"/>
    </row>
    <row r="5341" spans="2:7" x14ac:dyDescent="0.3">
      <c r="B5341" s="6"/>
      <c r="C5341" s="7"/>
      <c r="D5341" s="7"/>
      <c r="E5341" s="7"/>
      <c r="F5341" s="8"/>
      <c r="G5341" s="9"/>
    </row>
    <row r="5342" spans="2:7" x14ac:dyDescent="0.3">
      <c r="B5342" s="6"/>
      <c r="C5342" s="7"/>
      <c r="D5342" s="7"/>
      <c r="E5342" s="7"/>
      <c r="F5342" s="8"/>
      <c r="G5342" s="9"/>
    </row>
    <row r="5343" spans="2:7" x14ac:dyDescent="0.3">
      <c r="B5343" s="6"/>
      <c r="C5343" s="7"/>
      <c r="D5343" s="7"/>
      <c r="E5343" s="7"/>
      <c r="F5343" s="8"/>
      <c r="G5343" s="9"/>
    </row>
    <row r="5344" spans="2:7" x14ac:dyDescent="0.3">
      <c r="B5344" s="6"/>
      <c r="C5344" s="7"/>
      <c r="D5344" s="7"/>
      <c r="E5344" s="7"/>
      <c r="F5344" s="8"/>
      <c r="G5344" s="9"/>
    </row>
    <row r="5345" spans="2:7" x14ac:dyDescent="0.3">
      <c r="B5345" s="6"/>
      <c r="C5345" s="7"/>
      <c r="D5345" s="7"/>
      <c r="E5345" s="7"/>
      <c r="F5345" s="8"/>
      <c r="G5345" s="9"/>
    </row>
    <row r="5346" spans="2:7" x14ac:dyDescent="0.3">
      <c r="B5346" s="6"/>
      <c r="C5346" s="7"/>
      <c r="D5346" s="7"/>
      <c r="E5346" s="7"/>
      <c r="F5346" s="8"/>
      <c r="G5346" s="9"/>
    </row>
    <row r="5347" spans="2:7" x14ac:dyDescent="0.3">
      <c r="B5347" s="6"/>
      <c r="C5347" s="7"/>
      <c r="D5347" s="7"/>
      <c r="E5347" s="7"/>
      <c r="F5347" s="8"/>
      <c r="G5347" s="9"/>
    </row>
    <row r="5348" spans="2:7" x14ac:dyDescent="0.3">
      <c r="B5348" s="6"/>
      <c r="C5348" s="7"/>
      <c r="D5348" s="7"/>
      <c r="E5348" s="7"/>
      <c r="F5348" s="8"/>
      <c r="G5348" s="9"/>
    </row>
    <row r="5349" spans="2:7" x14ac:dyDescent="0.3">
      <c r="B5349" s="6"/>
      <c r="C5349" s="7"/>
      <c r="D5349" s="7"/>
      <c r="E5349" s="7"/>
      <c r="F5349" s="8"/>
      <c r="G5349" s="9"/>
    </row>
    <row r="5350" spans="2:7" x14ac:dyDescent="0.3">
      <c r="B5350" s="6"/>
      <c r="C5350" s="7"/>
      <c r="D5350" s="7"/>
      <c r="E5350" s="7"/>
      <c r="F5350" s="8"/>
      <c r="G5350" s="9"/>
    </row>
    <row r="5351" spans="2:7" x14ac:dyDescent="0.3">
      <c r="B5351" s="6"/>
      <c r="C5351" s="7"/>
      <c r="D5351" s="7"/>
      <c r="E5351" s="7"/>
      <c r="F5351" s="8"/>
      <c r="G5351" s="9"/>
    </row>
    <row r="5352" spans="2:7" x14ac:dyDescent="0.3">
      <c r="B5352" s="6"/>
      <c r="C5352" s="7"/>
      <c r="D5352" s="7"/>
      <c r="E5352" s="7"/>
      <c r="F5352" s="8"/>
      <c r="G5352" s="9"/>
    </row>
    <row r="5353" spans="2:7" x14ac:dyDescent="0.3">
      <c r="B5353" s="6"/>
      <c r="C5353" s="7"/>
      <c r="D5353" s="7"/>
      <c r="E5353" s="7"/>
      <c r="F5353" s="8"/>
      <c r="G5353" s="9"/>
    </row>
    <row r="5354" spans="2:7" x14ac:dyDescent="0.3">
      <c r="B5354" s="6"/>
      <c r="C5354" s="7"/>
      <c r="D5354" s="7"/>
      <c r="E5354" s="7"/>
      <c r="F5354" s="8"/>
      <c r="G5354" s="9"/>
    </row>
    <row r="5355" spans="2:7" x14ac:dyDescent="0.3">
      <c r="B5355" s="6"/>
      <c r="C5355" s="7"/>
      <c r="D5355" s="7"/>
      <c r="E5355" s="7"/>
      <c r="F5355" s="8"/>
      <c r="G5355" s="9"/>
    </row>
    <row r="5356" spans="2:7" x14ac:dyDescent="0.3">
      <c r="B5356" s="6"/>
      <c r="C5356" s="7"/>
      <c r="D5356" s="7"/>
      <c r="E5356" s="7"/>
      <c r="F5356" s="8"/>
      <c r="G5356" s="9"/>
    </row>
    <row r="5357" spans="2:7" x14ac:dyDescent="0.3">
      <c r="B5357" s="6"/>
      <c r="C5357" s="7"/>
      <c r="D5357" s="7"/>
      <c r="E5357" s="7"/>
      <c r="F5357" s="8"/>
      <c r="G5357" s="9"/>
    </row>
    <row r="5358" spans="2:7" x14ac:dyDescent="0.3">
      <c r="B5358" s="6"/>
      <c r="C5358" s="7"/>
      <c r="D5358" s="7"/>
      <c r="E5358" s="7"/>
      <c r="F5358" s="8"/>
      <c r="G5358" s="9"/>
    </row>
    <row r="5359" spans="2:7" x14ac:dyDescent="0.3">
      <c r="B5359" s="6"/>
      <c r="C5359" s="7"/>
      <c r="D5359" s="7"/>
      <c r="E5359" s="7"/>
      <c r="F5359" s="8"/>
      <c r="G5359" s="9"/>
    </row>
    <row r="5360" spans="2:7" x14ac:dyDescent="0.3">
      <c r="B5360" s="6"/>
      <c r="C5360" s="7"/>
      <c r="D5360" s="7"/>
      <c r="E5360" s="7"/>
      <c r="F5360" s="8"/>
      <c r="G5360" s="9"/>
    </row>
    <row r="5361" spans="2:7" x14ac:dyDescent="0.3">
      <c r="B5361" s="6"/>
      <c r="C5361" s="7"/>
      <c r="D5361" s="7"/>
      <c r="E5361" s="7"/>
      <c r="F5361" s="8"/>
      <c r="G5361" s="9"/>
    </row>
    <row r="5362" spans="2:7" x14ac:dyDescent="0.3">
      <c r="B5362" s="6"/>
      <c r="C5362" s="7"/>
      <c r="D5362" s="7"/>
      <c r="E5362" s="7"/>
      <c r="F5362" s="8"/>
      <c r="G5362" s="9"/>
    </row>
    <row r="5363" spans="2:7" x14ac:dyDescent="0.3">
      <c r="B5363" s="6"/>
      <c r="C5363" s="7"/>
      <c r="D5363" s="7"/>
      <c r="E5363" s="7"/>
      <c r="F5363" s="8"/>
      <c r="G5363" s="9"/>
    </row>
    <row r="5364" spans="2:7" x14ac:dyDescent="0.3">
      <c r="B5364" s="6"/>
      <c r="C5364" s="7"/>
      <c r="D5364" s="7"/>
      <c r="E5364" s="7"/>
      <c r="F5364" s="8"/>
      <c r="G5364" s="9"/>
    </row>
    <row r="5365" spans="2:7" x14ac:dyDescent="0.3">
      <c r="B5365" s="6"/>
      <c r="C5365" s="7"/>
      <c r="D5365" s="7"/>
      <c r="E5365" s="7"/>
      <c r="F5365" s="8"/>
      <c r="G5365" s="9"/>
    </row>
    <row r="5366" spans="2:7" x14ac:dyDescent="0.3">
      <c r="B5366" s="6"/>
      <c r="C5366" s="7"/>
      <c r="D5366" s="7"/>
      <c r="E5366" s="7"/>
      <c r="F5366" s="8"/>
      <c r="G5366" s="9"/>
    </row>
    <row r="5367" spans="2:7" x14ac:dyDescent="0.3">
      <c r="B5367" s="6"/>
      <c r="C5367" s="7"/>
      <c r="D5367" s="7"/>
      <c r="E5367" s="7"/>
      <c r="F5367" s="8"/>
      <c r="G5367" s="9"/>
    </row>
    <row r="5368" spans="2:7" x14ac:dyDescent="0.3">
      <c r="B5368" s="6"/>
      <c r="C5368" s="7"/>
      <c r="D5368" s="7"/>
      <c r="E5368" s="7"/>
      <c r="F5368" s="8"/>
      <c r="G5368" s="9"/>
    </row>
    <row r="5369" spans="2:7" x14ac:dyDescent="0.3">
      <c r="B5369" s="6"/>
      <c r="C5369" s="7"/>
      <c r="D5369" s="7"/>
      <c r="E5369" s="7"/>
      <c r="F5369" s="8"/>
      <c r="G5369" s="9"/>
    </row>
    <row r="5370" spans="2:7" x14ac:dyDescent="0.3">
      <c r="B5370" s="6"/>
      <c r="C5370" s="7"/>
      <c r="D5370" s="7"/>
      <c r="E5370" s="7"/>
      <c r="F5370" s="8"/>
      <c r="G5370" s="9"/>
    </row>
    <row r="5371" spans="2:7" x14ac:dyDescent="0.3">
      <c r="B5371" s="6"/>
      <c r="C5371" s="7"/>
      <c r="D5371" s="7"/>
      <c r="E5371" s="7"/>
      <c r="F5371" s="8"/>
      <c r="G5371" s="9"/>
    </row>
    <row r="5372" spans="2:7" x14ac:dyDescent="0.3">
      <c r="B5372" s="6"/>
      <c r="C5372" s="7"/>
      <c r="D5372" s="7"/>
      <c r="E5372" s="7"/>
      <c r="F5372" s="8"/>
      <c r="G5372" s="9"/>
    </row>
    <row r="5373" spans="2:7" x14ac:dyDescent="0.3">
      <c r="B5373" s="6"/>
      <c r="C5373" s="7"/>
      <c r="D5373" s="7"/>
      <c r="E5373" s="7"/>
      <c r="F5373" s="8"/>
      <c r="G5373" s="9"/>
    </row>
    <row r="5374" spans="2:7" x14ac:dyDescent="0.3">
      <c r="B5374" s="6"/>
      <c r="C5374" s="7"/>
      <c r="D5374" s="7"/>
      <c r="E5374" s="7"/>
      <c r="F5374" s="8"/>
      <c r="G5374" s="9"/>
    </row>
    <row r="5375" spans="2:7" x14ac:dyDescent="0.3">
      <c r="B5375" s="6"/>
      <c r="C5375" s="7"/>
      <c r="D5375" s="7"/>
      <c r="E5375" s="7"/>
      <c r="F5375" s="8"/>
      <c r="G5375" s="9"/>
    </row>
    <row r="5376" spans="2:7" x14ac:dyDescent="0.3">
      <c r="B5376" s="6"/>
      <c r="C5376" s="7"/>
      <c r="D5376" s="7"/>
      <c r="E5376" s="7"/>
      <c r="F5376" s="8"/>
      <c r="G5376" s="9"/>
    </row>
    <row r="5377" spans="2:7" x14ac:dyDescent="0.3">
      <c r="B5377" s="6"/>
      <c r="C5377" s="7"/>
      <c r="D5377" s="7"/>
      <c r="E5377" s="7"/>
      <c r="F5377" s="8"/>
      <c r="G5377" s="9"/>
    </row>
    <row r="5378" spans="2:7" x14ac:dyDescent="0.3">
      <c r="B5378" s="6"/>
      <c r="C5378" s="7"/>
      <c r="D5378" s="7"/>
      <c r="E5378" s="7"/>
      <c r="F5378" s="8"/>
      <c r="G5378" s="9"/>
    </row>
    <row r="5379" spans="2:7" x14ac:dyDescent="0.3">
      <c r="B5379" s="6"/>
      <c r="C5379" s="7"/>
      <c r="D5379" s="7"/>
      <c r="E5379" s="7"/>
      <c r="F5379" s="8"/>
      <c r="G5379" s="9"/>
    </row>
    <row r="5380" spans="2:7" x14ac:dyDescent="0.3">
      <c r="B5380" s="6"/>
      <c r="C5380" s="7"/>
      <c r="D5380" s="7"/>
      <c r="E5380" s="7"/>
      <c r="F5380" s="8"/>
      <c r="G5380" s="9"/>
    </row>
    <row r="5381" spans="2:7" x14ac:dyDescent="0.3">
      <c r="B5381" s="6"/>
      <c r="C5381" s="7"/>
      <c r="D5381" s="7"/>
      <c r="E5381" s="7"/>
      <c r="F5381" s="8"/>
      <c r="G5381" s="9"/>
    </row>
    <row r="5382" spans="2:7" x14ac:dyDescent="0.3">
      <c r="B5382" s="6"/>
      <c r="C5382" s="7"/>
      <c r="D5382" s="7"/>
      <c r="E5382" s="7"/>
      <c r="F5382" s="8"/>
      <c r="G5382" s="9"/>
    </row>
    <row r="5383" spans="2:7" x14ac:dyDescent="0.3">
      <c r="B5383" s="6"/>
      <c r="C5383" s="7"/>
      <c r="D5383" s="7"/>
      <c r="E5383" s="7"/>
      <c r="F5383" s="8"/>
      <c r="G5383" s="9"/>
    </row>
    <row r="5384" spans="2:7" x14ac:dyDescent="0.3">
      <c r="B5384" s="6"/>
      <c r="C5384" s="7"/>
      <c r="D5384" s="7"/>
      <c r="E5384" s="7"/>
      <c r="F5384" s="8"/>
      <c r="G5384" s="9"/>
    </row>
    <row r="5385" spans="2:7" x14ac:dyDescent="0.3">
      <c r="B5385" s="6"/>
      <c r="C5385" s="7"/>
      <c r="D5385" s="7"/>
      <c r="E5385" s="7"/>
      <c r="F5385" s="8"/>
      <c r="G5385" s="9"/>
    </row>
    <row r="5386" spans="2:7" x14ac:dyDescent="0.3">
      <c r="B5386" s="6"/>
      <c r="C5386" s="7"/>
      <c r="D5386" s="7"/>
      <c r="E5386" s="7"/>
      <c r="F5386" s="8"/>
      <c r="G5386" s="9"/>
    </row>
    <row r="5387" spans="2:7" x14ac:dyDescent="0.3">
      <c r="B5387" s="6"/>
      <c r="C5387" s="7"/>
      <c r="D5387" s="7"/>
      <c r="E5387" s="7"/>
      <c r="F5387" s="8"/>
      <c r="G5387" s="9"/>
    </row>
    <row r="5388" spans="2:7" x14ac:dyDescent="0.3">
      <c r="B5388" s="6"/>
      <c r="C5388" s="7"/>
      <c r="D5388" s="7"/>
      <c r="E5388" s="7"/>
      <c r="F5388" s="8"/>
      <c r="G5388" s="9"/>
    </row>
    <row r="5389" spans="2:7" x14ac:dyDescent="0.3">
      <c r="B5389" s="6"/>
      <c r="C5389" s="7"/>
      <c r="D5389" s="7"/>
      <c r="E5389" s="7"/>
      <c r="F5389" s="8"/>
      <c r="G5389" s="9"/>
    </row>
    <row r="5390" spans="2:7" x14ac:dyDescent="0.3">
      <c r="B5390" s="6"/>
      <c r="C5390" s="7"/>
      <c r="D5390" s="7"/>
      <c r="E5390" s="7"/>
      <c r="F5390" s="8"/>
      <c r="G5390" s="9"/>
    </row>
    <row r="5391" spans="2:7" x14ac:dyDescent="0.3">
      <c r="B5391" s="6"/>
      <c r="C5391" s="7"/>
      <c r="D5391" s="7"/>
      <c r="E5391" s="7"/>
      <c r="F5391" s="8"/>
      <c r="G5391" s="9"/>
    </row>
    <row r="5392" spans="2:7" x14ac:dyDescent="0.3">
      <c r="B5392" s="6"/>
      <c r="C5392" s="7"/>
      <c r="D5392" s="7"/>
      <c r="E5392" s="7"/>
      <c r="F5392" s="8"/>
      <c r="G5392" s="9"/>
    </row>
    <row r="5393" spans="2:7" x14ac:dyDescent="0.3">
      <c r="B5393" s="6"/>
      <c r="C5393" s="7"/>
      <c r="D5393" s="7"/>
      <c r="E5393" s="7"/>
      <c r="F5393" s="8"/>
      <c r="G5393" s="9"/>
    </row>
    <row r="5394" spans="2:7" x14ac:dyDescent="0.3">
      <c r="B5394" s="6"/>
      <c r="C5394" s="7"/>
      <c r="D5394" s="7"/>
      <c r="E5394" s="7"/>
      <c r="F5394" s="8"/>
      <c r="G5394" s="9"/>
    </row>
    <row r="5395" spans="2:7" x14ac:dyDescent="0.3">
      <c r="B5395" s="6"/>
      <c r="C5395" s="7"/>
      <c r="D5395" s="7"/>
      <c r="E5395" s="7"/>
      <c r="F5395" s="8"/>
      <c r="G5395" s="9"/>
    </row>
    <row r="5396" spans="2:7" x14ac:dyDescent="0.3">
      <c r="B5396" s="6"/>
      <c r="C5396" s="7"/>
      <c r="D5396" s="7"/>
      <c r="E5396" s="7"/>
      <c r="F5396" s="8"/>
      <c r="G5396" s="9"/>
    </row>
    <row r="5397" spans="2:7" x14ac:dyDescent="0.3">
      <c r="B5397" s="6"/>
      <c r="C5397" s="7"/>
      <c r="D5397" s="7"/>
      <c r="E5397" s="7"/>
      <c r="F5397" s="8"/>
      <c r="G5397" s="9"/>
    </row>
    <row r="5398" spans="2:7" x14ac:dyDescent="0.3">
      <c r="B5398" s="6"/>
      <c r="C5398" s="7"/>
      <c r="D5398" s="7"/>
      <c r="E5398" s="7"/>
      <c r="F5398" s="8"/>
      <c r="G5398" s="9"/>
    </row>
    <row r="5399" spans="2:7" x14ac:dyDescent="0.3">
      <c r="B5399" s="6"/>
      <c r="C5399" s="7"/>
      <c r="D5399" s="7"/>
      <c r="E5399" s="7"/>
      <c r="F5399" s="8"/>
      <c r="G5399" s="9"/>
    </row>
    <row r="5400" spans="2:7" x14ac:dyDescent="0.3">
      <c r="B5400" s="6"/>
      <c r="C5400" s="7"/>
      <c r="D5400" s="7"/>
      <c r="E5400" s="7"/>
      <c r="F5400" s="8"/>
      <c r="G5400" s="9"/>
    </row>
    <row r="5401" spans="2:7" x14ac:dyDescent="0.3">
      <c r="B5401" s="6"/>
      <c r="C5401" s="7"/>
      <c r="D5401" s="7"/>
      <c r="E5401" s="7"/>
      <c r="F5401" s="8"/>
      <c r="G5401" s="9"/>
    </row>
    <row r="5402" spans="2:7" x14ac:dyDescent="0.3">
      <c r="B5402" s="6"/>
      <c r="C5402" s="7"/>
      <c r="D5402" s="7"/>
      <c r="E5402" s="7"/>
      <c r="F5402" s="8"/>
      <c r="G5402" s="9"/>
    </row>
    <row r="5403" spans="2:7" x14ac:dyDescent="0.3">
      <c r="B5403" s="6"/>
      <c r="C5403" s="7"/>
      <c r="D5403" s="7"/>
      <c r="E5403" s="7"/>
      <c r="F5403" s="8"/>
      <c r="G5403" s="9"/>
    </row>
    <row r="5404" spans="2:7" x14ac:dyDescent="0.3">
      <c r="B5404" s="6"/>
      <c r="C5404" s="7"/>
      <c r="D5404" s="7"/>
      <c r="E5404" s="7"/>
      <c r="F5404" s="8"/>
      <c r="G5404" s="9"/>
    </row>
    <row r="5405" spans="2:7" x14ac:dyDescent="0.3">
      <c r="B5405" s="6"/>
      <c r="C5405" s="7"/>
      <c r="D5405" s="7"/>
      <c r="E5405" s="7"/>
      <c r="F5405" s="8"/>
      <c r="G5405" s="9"/>
    </row>
    <row r="5406" spans="2:7" x14ac:dyDescent="0.3">
      <c r="B5406" s="6"/>
      <c r="C5406" s="7"/>
      <c r="D5406" s="7"/>
      <c r="E5406" s="7"/>
      <c r="F5406" s="8"/>
      <c r="G5406" s="9"/>
    </row>
    <row r="5407" spans="2:7" x14ac:dyDescent="0.3">
      <c r="B5407" s="6"/>
      <c r="C5407" s="7"/>
      <c r="D5407" s="7"/>
      <c r="E5407" s="7"/>
      <c r="F5407" s="8"/>
      <c r="G5407" s="9"/>
    </row>
    <row r="5408" spans="2:7" x14ac:dyDescent="0.3">
      <c r="B5408" s="6"/>
      <c r="C5408" s="7"/>
      <c r="D5408" s="7"/>
      <c r="E5408" s="7"/>
      <c r="F5408" s="8"/>
      <c r="G5408" s="9"/>
    </row>
    <row r="5409" spans="2:7" x14ac:dyDescent="0.3">
      <c r="B5409" s="6"/>
      <c r="C5409" s="7"/>
      <c r="D5409" s="7"/>
      <c r="E5409" s="7"/>
      <c r="F5409" s="8"/>
      <c r="G5409" s="9"/>
    </row>
    <row r="5410" spans="2:7" x14ac:dyDescent="0.3">
      <c r="B5410" s="6"/>
      <c r="C5410" s="7"/>
      <c r="D5410" s="7"/>
      <c r="E5410" s="7"/>
      <c r="F5410" s="8"/>
      <c r="G5410" s="9"/>
    </row>
    <row r="5411" spans="2:7" x14ac:dyDescent="0.3">
      <c r="B5411" s="6"/>
      <c r="C5411" s="7"/>
      <c r="D5411" s="7"/>
      <c r="E5411" s="7"/>
      <c r="F5411" s="8"/>
      <c r="G5411" s="9"/>
    </row>
    <row r="5412" spans="2:7" x14ac:dyDescent="0.3">
      <c r="B5412" s="6"/>
      <c r="C5412" s="7"/>
      <c r="D5412" s="7"/>
      <c r="E5412" s="7"/>
      <c r="F5412" s="8"/>
      <c r="G5412" s="9"/>
    </row>
    <row r="5413" spans="2:7" x14ac:dyDescent="0.3">
      <c r="B5413" s="6"/>
      <c r="C5413" s="7"/>
      <c r="D5413" s="7"/>
      <c r="E5413" s="7"/>
      <c r="F5413" s="8"/>
      <c r="G5413" s="9"/>
    </row>
    <row r="5414" spans="2:7" x14ac:dyDescent="0.3">
      <c r="B5414" s="6"/>
      <c r="C5414" s="7"/>
      <c r="D5414" s="7"/>
      <c r="E5414" s="7"/>
      <c r="F5414" s="8"/>
      <c r="G5414" s="9"/>
    </row>
    <row r="5415" spans="2:7" x14ac:dyDescent="0.3">
      <c r="B5415" s="6"/>
      <c r="C5415" s="7"/>
      <c r="D5415" s="7"/>
      <c r="E5415" s="7"/>
      <c r="F5415" s="8"/>
      <c r="G5415" s="9"/>
    </row>
    <row r="5416" spans="2:7" x14ac:dyDescent="0.3">
      <c r="B5416" s="6"/>
      <c r="C5416" s="7"/>
      <c r="D5416" s="7"/>
      <c r="E5416" s="7"/>
      <c r="F5416" s="8"/>
      <c r="G5416" s="9"/>
    </row>
    <row r="5417" spans="2:7" x14ac:dyDescent="0.3">
      <c r="B5417" s="6"/>
      <c r="C5417" s="7"/>
      <c r="D5417" s="7"/>
      <c r="E5417" s="7"/>
      <c r="F5417" s="8"/>
      <c r="G5417" s="9"/>
    </row>
    <row r="5418" spans="2:7" x14ac:dyDescent="0.3">
      <c r="B5418" s="6"/>
      <c r="C5418" s="7"/>
      <c r="D5418" s="7"/>
      <c r="E5418" s="7"/>
      <c r="F5418" s="8"/>
      <c r="G5418" s="9"/>
    </row>
    <row r="5419" spans="2:7" x14ac:dyDescent="0.3">
      <c r="B5419" s="6"/>
      <c r="C5419" s="7"/>
      <c r="D5419" s="7"/>
      <c r="E5419" s="7"/>
      <c r="F5419" s="8"/>
      <c r="G5419" s="9"/>
    </row>
    <row r="5420" spans="2:7" x14ac:dyDescent="0.3">
      <c r="B5420" s="6"/>
      <c r="C5420" s="7"/>
      <c r="D5420" s="7"/>
      <c r="E5420" s="7"/>
      <c r="F5420" s="8"/>
      <c r="G5420" s="9"/>
    </row>
    <row r="5421" spans="2:7" x14ac:dyDescent="0.3">
      <c r="B5421" s="6"/>
      <c r="C5421" s="7"/>
      <c r="D5421" s="7"/>
      <c r="E5421" s="7"/>
      <c r="F5421" s="8"/>
      <c r="G5421" s="9"/>
    </row>
    <row r="5422" spans="2:7" x14ac:dyDescent="0.3">
      <c r="B5422" s="6"/>
      <c r="C5422" s="7"/>
      <c r="D5422" s="7"/>
      <c r="E5422" s="7"/>
      <c r="F5422" s="8"/>
      <c r="G5422" s="9"/>
    </row>
    <row r="5423" spans="2:7" x14ac:dyDescent="0.3">
      <c r="B5423" s="6"/>
      <c r="C5423" s="7"/>
      <c r="D5423" s="7"/>
      <c r="E5423" s="7"/>
      <c r="F5423" s="8"/>
      <c r="G5423" s="9"/>
    </row>
    <row r="5424" spans="2:7" x14ac:dyDescent="0.3">
      <c r="B5424" s="6"/>
      <c r="C5424" s="7"/>
      <c r="D5424" s="7"/>
      <c r="E5424" s="7"/>
      <c r="F5424" s="8"/>
      <c r="G5424" s="9"/>
    </row>
    <row r="5425" spans="2:7" x14ac:dyDescent="0.3">
      <c r="B5425" s="6"/>
      <c r="C5425" s="7"/>
      <c r="D5425" s="7"/>
      <c r="E5425" s="7"/>
      <c r="F5425" s="8"/>
      <c r="G5425" s="9"/>
    </row>
    <row r="5426" spans="2:7" x14ac:dyDescent="0.3">
      <c r="B5426" s="6"/>
      <c r="C5426" s="7"/>
      <c r="D5426" s="7"/>
      <c r="E5426" s="7"/>
      <c r="F5426" s="8"/>
      <c r="G5426" s="9"/>
    </row>
    <row r="5427" spans="2:7" x14ac:dyDescent="0.3">
      <c r="B5427" s="6"/>
      <c r="C5427" s="7"/>
      <c r="D5427" s="7"/>
      <c r="E5427" s="7"/>
      <c r="F5427" s="8"/>
      <c r="G5427" s="9"/>
    </row>
    <row r="5428" spans="2:7" x14ac:dyDescent="0.3">
      <c r="B5428" s="6"/>
      <c r="C5428" s="7"/>
      <c r="D5428" s="7"/>
      <c r="E5428" s="7"/>
      <c r="F5428" s="8"/>
      <c r="G5428" s="9"/>
    </row>
    <row r="5429" spans="2:7" x14ac:dyDescent="0.3">
      <c r="B5429" s="6"/>
      <c r="C5429" s="7"/>
      <c r="D5429" s="7"/>
      <c r="E5429" s="7"/>
      <c r="F5429" s="8"/>
      <c r="G5429" s="9"/>
    </row>
    <row r="5430" spans="2:7" x14ac:dyDescent="0.3">
      <c r="B5430" s="6"/>
      <c r="C5430" s="7"/>
      <c r="D5430" s="7"/>
      <c r="E5430" s="7"/>
      <c r="F5430" s="8"/>
      <c r="G5430" s="9"/>
    </row>
    <row r="5431" spans="2:7" x14ac:dyDescent="0.3">
      <c r="B5431" s="6"/>
      <c r="C5431" s="7"/>
      <c r="D5431" s="7"/>
      <c r="E5431" s="7"/>
      <c r="F5431" s="8"/>
      <c r="G5431" s="9"/>
    </row>
    <row r="5432" spans="2:7" x14ac:dyDescent="0.3">
      <c r="B5432" s="6"/>
      <c r="C5432" s="7"/>
      <c r="D5432" s="7"/>
      <c r="E5432" s="7"/>
      <c r="F5432" s="8"/>
      <c r="G5432" s="9"/>
    </row>
    <row r="5433" spans="2:7" x14ac:dyDescent="0.3">
      <c r="B5433" s="6"/>
      <c r="C5433" s="7"/>
      <c r="D5433" s="7"/>
      <c r="E5433" s="7"/>
      <c r="F5433" s="8"/>
      <c r="G5433" s="9"/>
    </row>
    <row r="5434" spans="2:7" x14ac:dyDescent="0.3">
      <c r="B5434" s="6"/>
      <c r="C5434" s="7"/>
      <c r="D5434" s="7"/>
      <c r="E5434" s="7"/>
      <c r="F5434" s="8"/>
      <c r="G5434" s="9"/>
    </row>
    <row r="5435" spans="2:7" x14ac:dyDescent="0.3">
      <c r="B5435" s="6"/>
      <c r="C5435" s="7"/>
      <c r="D5435" s="7"/>
      <c r="E5435" s="7"/>
      <c r="F5435" s="8"/>
      <c r="G5435" s="9"/>
    </row>
    <row r="5436" spans="2:7" x14ac:dyDescent="0.3">
      <c r="B5436" s="6"/>
      <c r="C5436" s="7"/>
      <c r="D5436" s="7"/>
      <c r="E5436" s="7"/>
      <c r="F5436" s="8"/>
      <c r="G5436" s="9"/>
    </row>
    <row r="5437" spans="2:7" x14ac:dyDescent="0.3">
      <c r="B5437" s="6"/>
      <c r="C5437" s="7"/>
      <c r="D5437" s="7"/>
      <c r="E5437" s="7"/>
      <c r="F5437" s="8"/>
      <c r="G5437" s="9"/>
    </row>
    <row r="5438" spans="2:7" x14ac:dyDescent="0.3">
      <c r="B5438" s="6"/>
      <c r="C5438" s="7"/>
      <c r="D5438" s="7"/>
      <c r="E5438" s="7"/>
      <c r="F5438" s="8"/>
      <c r="G5438" s="9"/>
    </row>
    <row r="5439" spans="2:7" x14ac:dyDescent="0.3">
      <c r="B5439" s="6"/>
      <c r="C5439" s="7"/>
      <c r="D5439" s="7"/>
      <c r="E5439" s="7"/>
      <c r="F5439" s="8"/>
      <c r="G5439" s="9"/>
    </row>
    <row r="5440" spans="2:7" x14ac:dyDescent="0.3">
      <c r="B5440" s="6"/>
      <c r="C5440" s="7"/>
      <c r="D5440" s="7"/>
      <c r="E5440" s="7"/>
      <c r="F5440" s="8"/>
      <c r="G5440" s="9"/>
    </row>
    <row r="5441" spans="2:7" x14ac:dyDescent="0.3">
      <c r="B5441" s="6"/>
      <c r="C5441" s="7"/>
      <c r="D5441" s="7"/>
      <c r="E5441" s="7"/>
      <c r="F5441" s="8"/>
      <c r="G5441" s="9"/>
    </row>
    <row r="5442" spans="2:7" x14ac:dyDescent="0.3">
      <c r="B5442" s="6"/>
      <c r="C5442" s="7"/>
      <c r="D5442" s="7"/>
      <c r="E5442" s="7"/>
      <c r="F5442" s="8"/>
      <c r="G5442" s="9"/>
    </row>
    <row r="5443" spans="2:7" x14ac:dyDescent="0.3">
      <c r="B5443" s="6"/>
      <c r="C5443" s="7"/>
      <c r="D5443" s="7"/>
      <c r="E5443" s="7"/>
      <c r="F5443" s="8"/>
      <c r="G5443" s="9"/>
    </row>
    <row r="5444" spans="2:7" x14ac:dyDescent="0.3">
      <c r="B5444" s="6"/>
      <c r="C5444" s="7"/>
      <c r="D5444" s="7"/>
      <c r="E5444" s="7"/>
      <c r="F5444" s="8"/>
      <c r="G5444" s="9"/>
    </row>
    <row r="5445" spans="2:7" x14ac:dyDescent="0.3">
      <c r="B5445" s="6"/>
      <c r="C5445" s="7"/>
      <c r="D5445" s="7"/>
      <c r="E5445" s="7"/>
      <c r="F5445" s="8"/>
      <c r="G5445" s="9"/>
    </row>
    <row r="5446" spans="2:7" x14ac:dyDescent="0.3">
      <c r="B5446" s="6"/>
      <c r="C5446" s="7"/>
      <c r="D5446" s="7"/>
      <c r="E5446" s="7"/>
      <c r="F5446" s="8"/>
      <c r="G5446" s="9"/>
    </row>
    <row r="5447" spans="2:7" x14ac:dyDescent="0.3">
      <c r="B5447" s="6"/>
      <c r="C5447" s="7"/>
      <c r="D5447" s="7"/>
      <c r="E5447" s="7"/>
      <c r="F5447" s="8"/>
      <c r="G5447" s="9"/>
    </row>
    <row r="5448" spans="2:7" x14ac:dyDescent="0.3">
      <c r="B5448" s="6"/>
      <c r="C5448" s="7"/>
      <c r="D5448" s="7"/>
      <c r="E5448" s="7"/>
      <c r="F5448" s="8"/>
      <c r="G5448" s="9"/>
    </row>
    <row r="5449" spans="2:7" x14ac:dyDescent="0.3">
      <c r="B5449" s="6"/>
      <c r="C5449" s="7"/>
      <c r="D5449" s="7"/>
      <c r="E5449" s="7"/>
      <c r="F5449" s="8"/>
      <c r="G5449" s="9"/>
    </row>
    <row r="5450" spans="2:7" x14ac:dyDescent="0.3">
      <c r="B5450" s="6"/>
      <c r="C5450" s="7"/>
      <c r="D5450" s="7"/>
      <c r="E5450" s="7"/>
      <c r="F5450" s="8"/>
      <c r="G5450" s="9"/>
    </row>
    <row r="5451" spans="2:7" x14ac:dyDescent="0.3">
      <c r="B5451" s="6"/>
      <c r="C5451" s="7"/>
      <c r="D5451" s="7"/>
      <c r="E5451" s="7"/>
      <c r="F5451" s="8"/>
      <c r="G5451" s="9"/>
    </row>
    <row r="5452" spans="2:7" x14ac:dyDescent="0.3">
      <c r="B5452" s="6"/>
      <c r="C5452" s="7"/>
      <c r="D5452" s="7"/>
      <c r="E5452" s="7"/>
      <c r="F5452" s="8"/>
      <c r="G5452" s="9"/>
    </row>
    <row r="5453" spans="2:7" x14ac:dyDescent="0.3">
      <c r="B5453" s="6"/>
      <c r="C5453" s="7"/>
      <c r="D5453" s="7"/>
      <c r="E5453" s="7"/>
      <c r="F5453" s="8"/>
      <c r="G5453" s="9"/>
    </row>
    <row r="5454" spans="2:7" x14ac:dyDescent="0.3">
      <c r="B5454" s="6"/>
      <c r="C5454" s="7"/>
      <c r="D5454" s="7"/>
      <c r="E5454" s="7"/>
      <c r="F5454" s="8"/>
      <c r="G5454" s="9"/>
    </row>
    <row r="5455" spans="2:7" x14ac:dyDescent="0.3">
      <c r="B5455" s="6"/>
      <c r="C5455" s="7"/>
      <c r="D5455" s="7"/>
      <c r="E5455" s="7"/>
      <c r="F5455" s="8"/>
      <c r="G5455" s="9"/>
    </row>
    <row r="5456" spans="2:7" x14ac:dyDescent="0.3">
      <c r="B5456" s="6"/>
      <c r="C5456" s="7"/>
      <c r="D5456" s="7"/>
      <c r="E5456" s="7"/>
      <c r="F5456" s="8"/>
      <c r="G5456" s="9"/>
    </row>
    <row r="5457" spans="2:7" x14ac:dyDescent="0.3">
      <c r="B5457" s="6"/>
      <c r="C5457" s="7"/>
      <c r="D5457" s="7"/>
      <c r="E5457" s="7"/>
      <c r="F5457" s="8"/>
      <c r="G5457" s="9"/>
    </row>
    <row r="5458" spans="2:7" x14ac:dyDescent="0.3">
      <c r="B5458" s="6"/>
      <c r="C5458" s="7"/>
      <c r="D5458" s="7"/>
      <c r="E5458" s="7"/>
      <c r="F5458" s="8"/>
      <c r="G5458" s="9"/>
    </row>
    <row r="5459" spans="2:7" x14ac:dyDescent="0.3">
      <c r="B5459" s="6"/>
      <c r="C5459" s="7"/>
      <c r="D5459" s="7"/>
      <c r="E5459" s="7"/>
      <c r="F5459" s="8"/>
      <c r="G5459" s="9"/>
    </row>
    <row r="5460" spans="2:7" x14ac:dyDescent="0.3">
      <c r="B5460" s="6"/>
      <c r="C5460" s="7"/>
      <c r="D5460" s="7"/>
      <c r="E5460" s="7"/>
      <c r="F5460" s="8"/>
      <c r="G5460" s="9"/>
    </row>
    <row r="5461" spans="2:7" x14ac:dyDescent="0.3">
      <c r="B5461" s="6"/>
      <c r="C5461" s="7"/>
      <c r="D5461" s="7"/>
      <c r="E5461" s="7"/>
      <c r="F5461" s="8"/>
      <c r="G5461" s="9"/>
    </row>
    <row r="5462" spans="2:7" x14ac:dyDescent="0.3">
      <c r="B5462" s="6"/>
      <c r="C5462" s="7"/>
      <c r="D5462" s="7"/>
      <c r="E5462" s="7"/>
      <c r="F5462" s="8"/>
      <c r="G5462" s="9"/>
    </row>
    <row r="5463" spans="2:7" x14ac:dyDescent="0.3">
      <c r="B5463" s="6"/>
      <c r="C5463" s="7"/>
      <c r="D5463" s="7"/>
      <c r="E5463" s="7"/>
      <c r="F5463" s="8"/>
      <c r="G5463" s="9"/>
    </row>
    <row r="5464" spans="2:7" x14ac:dyDescent="0.3">
      <c r="B5464" s="6"/>
      <c r="C5464" s="7"/>
      <c r="D5464" s="7"/>
      <c r="E5464" s="7"/>
      <c r="F5464" s="8"/>
      <c r="G5464" s="9"/>
    </row>
    <row r="5465" spans="2:7" x14ac:dyDescent="0.3">
      <c r="B5465" s="6"/>
      <c r="C5465" s="7"/>
      <c r="D5465" s="7"/>
      <c r="E5465" s="7"/>
      <c r="F5465" s="8"/>
      <c r="G5465" s="9"/>
    </row>
    <row r="5466" spans="2:7" x14ac:dyDescent="0.3">
      <c r="B5466" s="6"/>
      <c r="C5466" s="7"/>
      <c r="D5466" s="7"/>
      <c r="E5466" s="7"/>
      <c r="F5466" s="8"/>
      <c r="G5466" s="9"/>
    </row>
    <row r="5467" spans="2:7" x14ac:dyDescent="0.3">
      <c r="B5467" s="6"/>
      <c r="C5467" s="7"/>
      <c r="D5467" s="7"/>
      <c r="E5467" s="7"/>
      <c r="F5467" s="8"/>
      <c r="G5467" s="9"/>
    </row>
    <row r="5468" spans="2:7" x14ac:dyDescent="0.3">
      <c r="B5468" s="6"/>
      <c r="C5468" s="7"/>
      <c r="D5468" s="7"/>
      <c r="E5468" s="7"/>
      <c r="F5468" s="8"/>
      <c r="G5468" s="9"/>
    </row>
    <row r="5469" spans="2:7" x14ac:dyDescent="0.3">
      <c r="B5469" s="6"/>
      <c r="C5469" s="7"/>
      <c r="D5469" s="7"/>
      <c r="E5469" s="7"/>
      <c r="F5469" s="8"/>
      <c r="G5469" s="9"/>
    </row>
    <row r="5470" spans="2:7" x14ac:dyDescent="0.3">
      <c r="B5470" s="6"/>
      <c r="C5470" s="7"/>
      <c r="D5470" s="7"/>
      <c r="E5470" s="7"/>
      <c r="F5470" s="8"/>
      <c r="G5470" s="9"/>
    </row>
    <row r="5471" spans="2:7" x14ac:dyDescent="0.3">
      <c r="B5471" s="6"/>
      <c r="C5471" s="7"/>
      <c r="D5471" s="7"/>
      <c r="E5471" s="7"/>
      <c r="F5471" s="8"/>
      <c r="G5471" s="9"/>
    </row>
    <row r="5472" spans="2:7" x14ac:dyDescent="0.3">
      <c r="B5472" s="6"/>
      <c r="C5472" s="7"/>
      <c r="D5472" s="7"/>
      <c r="E5472" s="7"/>
      <c r="F5472" s="8"/>
      <c r="G5472" s="9"/>
    </row>
    <row r="5473" spans="2:7" x14ac:dyDescent="0.3">
      <c r="B5473" s="6"/>
      <c r="C5473" s="7"/>
      <c r="D5473" s="7"/>
      <c r="E5473" s="7"/>
      <c r="F5473" s="8"/>
      <c r="G5473" s="9"/>
    </row>
    <row r="5474" spans="2:7" x14ac:dyDescent="0.3">
      <c r="B5474" s="6"/>
      <c r="C5474" s="7"/>
      <c r="D5474" s="7"/>
      <c r="E5474" s="7"/>
      <c r="F5474" s="8"/>
      <c r="G5474" s="9"/>
    </row>
    <row r="5475" spans="2:7" x14ac:dyDescent="0.3">
      <c r="B5475" s="6"/>
      <c r="C5475" s="7"/>
      <c r="D5475" s="7"/>
      <c r="E5475" s="7"/>
      <c r="F5475" s="8"/>
      <c r="G5475" s="9"/>
    </row>
    <row r="5476" spans="2:7" x14ac:dyDescent="0.3">
      <c r="B5476" s="6"/>
      <c r="C5476" s="7"/>
      <c r="D5476" s="7"/>
      <c r="E5476" s="7"/>
      <c r="F5476" s="8"/>
      <c r="G5476" s="9"/>
    </row>
    <row r="5477" spans="2:7" x14ac:dyDescent="0.3">
      <c r="B5477" s="6"/>
      <c r="C5477" s="7"/>
      <c r="D5477" s="7"/>
      <c r="E5477" s="7"/>
      <c r="F5477" s="8"/>
      <c r="G5477" s="9"/>
    </row>
    <row r="5478" spans="2:7" x14ac:dyDescent="0.3">
      <c r="B5478" s="6"/>
      <c r="C5478" s="7"/>
      <c r="D5478" s="7"/>
      <c r="E5478" s="7"/>
      <c r="F5478" s="8"/>
      <c r="G5478" s="9"/>
    </row>
    <row r="5479" spans="2:7" x14ac:dyDescent="0.3">
      <c r="B5479" s="6"/>
      <c r="C5479" s="7"/>
      <c r="D5479" s="7"/>
      <c r="E5479" s="7"/>
      <c r="F5479" s="8"/>
      <c r="G5479" s="9"/>
    </row>
    <row r="5480" spans="2:7" x14ac:dyDescent="0.3">
      <c r="B5480" s="6"/>
      <c r="C5480" s="7"/>
      <c r="D5480" s="7"/>
      <c r="E5480" s="7"/>
      <c r="F5480" s="8"/>
      <c r="G5480" s="9"/>
    </row>
    <row r="5481" spans="2:7" x14ac:dyDescent="0.3">
      <c r="B5481" s="6"/>
      <c r="C5481" s="7"/>
      <c r="D5481" s="7"/>
      <c r="E5481" s="7"/>
      <c r="F5481" s="8"/>
      <c r="G5481" s="9"/>
    </row>
    <row r="5482" spans="2:7" x14ac:dyDescent="0.3">
      <c r="B5482" s="6"/>
      <c r="C5482" s="7"/>
      <c r="D5482" s="7"/>
      <c r="E5482" s="7"/>
      <c r="F5482" s="8"/>
      <c r="G5482" s="9"/>
    </row>
    <row r="5483" spans="2:7" x14ac:dyDescent="0.3">
      <c r="B5483" s="6"/>
      <c r="C5483" s="7"/>
      <c r="D5483" s="7"/>
      <c r="E5483" s="7"/>
      <c r="F5483" s="8"/>
      <c r="G5483" s="9"/>
    </row>
    <row r="5484" spans="2:7" x14ac:dyDescent="0.3">
      <c r="B5484" s="6"/>
      <c r="C5484" s="7"/>
      <c r="D5484" s="7"/>
      <c r="E5484" s="7"/>
      <c r="F5484" s="8"/>
      <c r="G5484" s="9"/>
    </row>
    <row r="5485" spans="2:7" x14ac:dyDescent="0.3">
      <c r="B5485" s="6"/>
      <c r="C5485" s="7"/>
      <c r="D5485" s="7"/>
      <c r="E5485" s="7"/>
      <c r="F5485" s="8"/>
      <c r="G5485" s="9"/>
    </row>
    <row r="5486" spans="2:7" x14ac:dyDescent="0.3">
      <c r="B5486" s="6"/>
      <c r="C5486" s="7"/>
      <c r="D5486" s="7"/>
      <c r="E5486" s="7"/>
      <c r="F5486" s="8"/>
      <c r="G5486" s="9"/>
    </row>
    <row r="5487" spans="2:7" x14ac:dyDescent="0.3">
      <c r="B5487" s="6"/>
      <c r="C5487" s="7"/>
      <c r="D5487" s="7"/>
      <c r="E5487" s="7"/>
      <c r="F5487" s="8"/>
      <c r="G5487" s="9"/>
    </row>
    <row r="5488" spans="2:7" x14ac:dyDescent="0.3">
      <c r="B5488" s="6"/>
      <c r="C5488" s="7"/>
      <c r="D5488" s="7"/>
      <c r="E5488" s="7"/>
      <c r="F5488" s="8"/>
      <c r="G5488" s="9"/>
    </row>
    <row r="5489" spans="2:7" x14ac:dyDescent="0.3">
      <c r="B5489" s="6"/>
      <c r="C5489" s="7"/>
      <c r="D5489" s="7"/>
      <c r="E5489" s="7"/>
      <c r="F5489" s="8"/>
      <c r="G5489" s="9"/>
    </row>
    <row r="5490" spans="2:7" x14ac:dyDescent="0.3">
      <c r="B5490" s="6"/>
      <c r="C5490" s="7"/>
      <c r="D5490" s="7"/>
      <c r="E5490" s="7"/>
      <c r="F5490" s="8"/>
      <c r="G5490" s="9"/>
    </row>
    <row r="5491" spans="2:7" x14ac:dyDescent="0.3">
      <c r="B5491" s="6"/>
      <c r="C5491" s="7"/>
      <c r="D5491" s="7"/>
      <c r="E5491" s="7"/>
      <c r="F5491" s="8"/>
      <c r="G5491" s="9"/>
    </row>
    <row r="5492" spans="2:7" x14ac:dyDescent="0.3">
      <c r="B5492" s="6"/>
      <c r="C5492" s="7"/>
      <c r="D5492" s="7"/>
      <c r="E5492" s="7"/>
      <c r="F5492" s="8"/>
      <c r="G5492" s="9"/>
    </row>
    <row r="5493" spans="2:7" x14ac:dyDescent="0.3">
      <c r="B5493" s="6"/>
      <c r="C5493" s="7"/>
      <c r="D5493" s="7"/>
      <c r="E5493" s="7"/>
      <c r="F5493" s="8"/>
      <c r="G5493" s="9"/>
    </row>
    <row r="5494" spans="2:7" x14ac:dyDescent="0.3">
      <c r="B5494" s="6"/>
      <c r="C5494" s="7"/>
      <c r="D5494" s="7"/>
      <c r="E5494" s="7"/>
      <c r="F5494" s="8"/>
      <c r="G5494" s="9"/>
    </row>
    <row r="5495" spans="2:7" x14ac:dyDescent="0.3">
      <c r="B5495" s="6"/>
      <c r="C5495" s="7"/>
      <c r="D5495" s="7"/>
      <c r="E5495" s="7"/>
      <c r="F5495" s="8"/>
      <c r="G5495" s="9"/>
    </row>
    <row r="5496" spans="2:7" x14ac:dyDescent="0.3">
      <c r="B5496" s="6"/>
      <c r="C5496" s="7"/>
      <c r="D5496" s="7"/>
      <c r="E5496" s="7"/>
      <c r="F5496" s="8"/>
      <c r="G5496" s="9"/>
    </row>
    <row r="5497" spans="2:7" x14ac:dyDescent="0.3">
      <c r="B5497" s="6"/>
      <c r="C5497" s="7"/>
      <c r="D5497" s="7"/>
      <c r="E5497" s="7"/>
      <c r="F5497" s="8"/>
      <c r="G5497" s="9"/>
    </row>
    <row r="5498" spans="2:7" x14ac:dyDescent="0.3">
      <c r="B5498" s="6"/>
      <c r="C5498" s="7"/>
      <c r="D5498" s="7"/>
      <c r="E5498" s="7"/>
      <c r="F5498" s="8"/>
      <c r="G5498" s="9"/>
    </row>
    <row r="5499" spans="2:7" x14ac:dyDescent="0.3">
      <c r="B5499" s="6"/>
      <c r="C5499" s="7"/>
      <c r="D5499" s="7"/>
      <c r="E5499" s="7"/>
      <c r="F5499" s="8"/>
      <c r="G5499" s="9"/>
    </row>
    <row r="5500" spans="2:7" x14ac:dyDescent="0.3">
      <c r="B5500" s="6"/>
      <c r="C5500" s="7"/>
      <c r="D5500" s="7"/>
      <c r="E5500" s="7"/>
      <c r="F5500" s="8"/>
      <c r="G5500" s="9"/>
    </row>
    <row r="5501" spans="2:7" x14ac:dyDescent="0.3">
      <c r="B5501" s="6"/>
      <c r="C5501" s="7"/>
      <c r="D5501" s="7"/>
      <c r="E5501" s="7"/>
      <c r="F5501" s="8"/>
      <c r="G5501" s="9"/>
    </row>
    <row r="5502" spans="2:7" x14ac:dyDescent="0.3">
      <c r="B5502" s="6"/>
      <c r="C5502" s="7"/>
      <c r="D5502" s="7"/>
      <c r="E5502" s="7"/>
      <c r="F5502" s="8"/>
      <c r="G5502" s="9"/>
    </row>
    <row r="5503" spans="2:7" x14ac:dyDescent="0.3">
      <c r="B5503" s="6"/>
      <c r="C5503" s="7"/>
      <c r="D5503" s="7"/>
      <c r="E5503" s="7"/>
      <c r="F5503" s="8"/>
      <c r="G5503" s="9"/>
    </row>
    <row r="5504" spans="2:7" x14ac:dyDescent="0.3">
      <c r="B5504" s="6"/>
      <c r="C5504" s="7"/>
      <c r="D5504" s="7"/>
      <c r="E5504" s="7"/>
      <c r="F5504" s="8"/>
      <c r="G5504" s="9"/>
    </row>
    <row r="5505" spans="2:7" x14ac:dyDescent="0.3">
      <c r="B5505" s="6"/>
      <c r="C5505" s="7"/>
      <c r="D5505" s="7"/>
      <c r="E5505" s="7"/>
      <c r="F5505" s="8"/>
      <c r="G5505" s="9"/>
    </row>
    <row r="5506" spans="2:7" x14ac:dyDescent="0.3">
      <c r="B5506" s="6"/>
      <c r="C5506" s="7"/>
      <c r="D5506" s="7"/>
      <c r="E5506" s="7"/>
      <c r="F5506" s="8"/>
      <c r="G5506" s="9"/>
    </row>
    <row r="5507" spans="2:7" x14ac:dyDescent="0.3">
      <c r="B5507" s="6"/>
      <c r="C5507" s="7"/>
      <c r="D5507" s="7"/>
      <c r="E5507" s="7"/>
      <c r="F5507" s="8"/>
      <c r="G5507" s="9"/>
    </row>
    <row r="5508" spans="2:7" x14ac:dyDescent="0.3">
      <c r="B5508" s="6"/>
      <c r="C5508" s="7"/>
      <c r="D5508" s="7"/>
      <c r="E5508" s="7"/>
      <c r="F5508" s="8"/>
      <c r="G5508" s="9"/>
    </row>
    <row r="5509" spans="2:7" x14ac:dyDescent="0.3">
      <c r="B5509" s="6"/>
      <c r="C5509" s="7"/>
      <c r="D5509" s="7"/>
      <c r="E5509" s="7"/>
      <c r="F5509" s="8"/>
      <c r="G5509" s="9"/>
    </row>
    <row r="5510" spans="2:7" x14ac:dyDescent="0.3">
      <c r="B5510" s="6"/>
      <c r="C5510" s="7"/>
      <c r="D5510" s="7"/>
      <c r="E5510" s="7"/>
      <c r="F5510" s="8"/>
      <c r="G5510" s="9"/>
    </row>
    <row r="5511" spans="2:7" x14ac:dyDescent="0.3">
      <c r="B5511" s="6"/>
      <c r="C5511" s="7"/>
      <c r="D5511" s="7"/>
      <c r="E5511" s="7"/>
      <c r="F5511" s="8"/>
      <c r="G5511" s="9"/>
    </row>
    <row r="5512" spans="2:7" x14ac:dyDescent="0.3">
      <c r="B5512" s="6"/>
      <c r="C5512" s="7"/>
      <c r="D5512" s="7"/>
      <c r="E5512" s="7"/>
      <c r="F5512" s="8"/>
      <c r="G5512" s="9"/>
    </row>
    <row r="5513" spans="2:7" x14ac:dyDescent="0.3">
      <c r="B5513" s="6"/>
      <c r="C5513" s="7"/>
      <c r="D5513" s="7"/>
      <c r="E5513" s="7"/>
      <c r="F5513" s="8"/>
      <c r="G5513" s="9"/>
    </row>
    <row r="5514" spans="2:7" x14ac:dyDescent="0.3">
      <c r="B5514" s="6"/>
      <c r="C5514" s="7"/>
      <c r="D5514" s="7"/>
      <c r="E5514" s="7"/>
      <c r="F5514" s="8"/>
      <c r="G5514" s="9"/>
    </row>
    <row r="5515" spans="2:7" x14ac:dyDescent="0.3">
      <c r="B5515" s="6"/>
      <c r="C5515" s="7"/>
      <c r="D5515" s="7"/>
      <c r="E5515" s="7"/>
      <c r="F5515" s="8"/>
      <c r="G5515" s="9"/>
    </row>
    <row r="5516" spans="2:7" x14ac:dyDescent="0.3">
      <c r="B5516" s="6"/>
      <c r="C5516" s="7"/>
      <c r="D5516" s="7"/>
      <c r="E5516" s="7"/>
      <c r="F5516" s="8"/>
      <c r="G5516" s="9"/>
    </row>
    <row r="5517" spans="2:7" x14ac:dyDescent="0.3">
      <c r="B5517" s="6"/>
      <c r="C5517" s="7"/>
      <c r="D5517" s="7"/>
      <c r="E5517" s="7"/>
      <c r="F5517" s="8"/>
      <c r="G5517" s="9"/>
    </row>
    <row r="5518" spans="2:7" x14ac:dyDescent="0.3">
      <c r="B5518" s="6"/>
      <c r="C5518" s="7"/>
      <c r="D5518" s="7"/>
      <c r="E5518" s="7"/>
      <c r="F5518" s="8"/>
      <c r="G5518" s="9"/>
    </row>
    <row r="5519" spans="2:7" x14ac:dyDescent="0.3">
      <c r="B5519" s="6"/>
      <c r="C5519" s="7"/>
      <c r="D5519" s="7"/>
      <c r="E5519" s="7"/>
      <c r="F5519" s="8"/>
      <c r="G5519" s="9"/>
    </row>
    <row r="5520" spans="2:7" x14ac:dyDescent="0.3">
      <c r="B5520" s="6"/>
      <c r="C5520" s="7"/>
      <c r="D5520" s="7"/>
      <c r="E5520" s="7"/>
      <c r="F5520" s="8"/>
      <c r="G5520" s="9"/>
    </row>
    <row r="5521" spans="2:7" x14ac:dyDescent="0.3">
      <c r="B5521" s="6"/>
      <c r="C5521" s="7"/>
      <c r="D5521" s="7"/>
      <c r="E5521" s="7"/>
      <c r="F5521" s="8"/>
      <c r="G5521" s="9"/>
    </row>
    <row r="5522" spans="2:7" x14ac:dyDescent="0.3">
      <c r="B5522" s="6"/>
      <c r="C5522" s="7"/>
      <c r="D5522" s="7"/>
      <c r="E5522" s="7"/>
      <c r="F5522" s="8"/>
      <c r="G5522" s="9"/>
    </row>
    <row r="5523" spans="2:7" x14ac:dyDescent="0.3">
      <c r="B5523" s="6"/>
      <c r="C5523" s="7"/>
      <c r="D5523" s="7"/>
      <c r="E5523" s="7"/>
      <c r="F5523" s="8"/>
      <c r="G5523" s="9"/>
    </row>
    <row r="5524" spans="2:7" x14ac:dyDescent="0.3">
      <c r="B5524" s="6"/>
      <c r="C5524" s="7"/>
      <c r="D5524" s="7"/>
      <c r="E5524" s="7"/>
      <c r="F5524" s="8"/>
      <c r="G5524" s="9"/>
    </row>
    <row r="5525" spans="2:7" x14ac:dyDescent="0.3">
      <c r="B5525" s="6"/>
      <c r="C5525" s="7"/>
      <c r="D5525" s="7"/>
      <c r="E5525" s="7"/>
      <c r="F5525" s="8"/>
      <c r="G5525" s="9"/>
    </row>
    <row r="5526" spans="2:7" x14ac:dyDescent="0.3">
      <c r="B5526" s="6"/>
      <c r="C5526" s="7"/>
      <c r="D5526" s="7"/>
      <c r="E5526" s="7"/>
      <c r="F5526" s="8"/>
      <c r="G5526" s="9"/>
    </row>
    <row r="5527" spans="2:7" x14ac:dyDescent="0.3">
      <c r="B5527" s="6"/>
      <c r="C5527" s="7"/>
      <c r="D5527" s="7"/>
      <c r="E5527" s="7"/>
      <c r="F5527" s="8"/>
      <c r="G5527" s="9"/>
    </row>
    <row r="5528" spans="2:7" x14ac:dyDescent="0.3">
      <c r="B5528" s="6"/>
      <c r="C5528" s="7"/>
      <c r="D5528" s="7"/>
      <c r="E5528" s="7"/>
      <c r="F5528" s="8"/>
      <c r="G5528" s="9"/>
    </row>
    <row r="5529" spans="2:7" x14ac:dyDescent="0.3">
      <c r="B5529" s="6"/>
      <c r="C5529" s="7"/>
      <c r="D5529" s="7"/>
      <c r="E5529" s="7"/>
      <c r="F5529" s="8"/>
      <c r="G5529" s="9"/>
    </row>
    <row r="5530" spans="2:7" x14ac:dyDescent="0.3">
      <c r="B5530" s="6"/>
      <c r="C5530" s="7"/>
      <c r="D5530" s="7"/>
      <c r="E5530" s="7"/>
      <c r="F5530" s="8"/>
      <c r="G5530" s="9"/>
    </row>
    <row r="5531" spans="2:7" x14ac:dyDescent="0.3">
      <c r="B5531" s="6"/>
      <c r="C5531" s="7"/>
      <c r="D5531" s="7"/>
      <c r="E5531" s="7"/>
      <c r="F5531" s="8"/>
      <c r="G5531" s="9"/>
    </row>
    <row r="5532" spans="2:7" x14ac:dyDescent="0.3">
      <c r="B5532" s="6"/>
      <c r="C5532" s="7"/>
      <c r="D5532" s="7"/>
      <c r="E5532" s="7"/>
      <c r="F5532" s="8"/>
      <c r="G5532" s="9"/>
    </row>
    <row r="5533" spans="2:7" x14ac:dyDescent="0.3">
      <c r="B5533" s="6"/>
      <c r="C5533" s="7"/>
      <c r="D5533" s="7"/>
      <c r="E5533" s="7"/>
      <c r="F5533" s="8"/>
      <c r="G5533" s="9"/>
    </row>
    <row r="5534" spans="2:7" x14ac:dyDescent="0.3">
      <c r="B5534" s="6"/>
      <c r="C5534" s="7"/>
      <c r="D5534" s="7"/>
      <c r="E5534" s="7"/>
      <c r="F5534" s="8"/>
      <c r="G5534" s="9"/>
    </row>
    <row r="5535" spans="2:7" x14ac:dyDescent="0.3">
      <c r="B5535" s="6"/>
      <c r="C5535" s="7"/>
      <c r="D5535" s="7"/>
      <c r="E5535" s="7"/>
      <c r="F5535" s="8"/>
      <c r="G5535" s="9"/>
    </row>
    <row r="5536" spans="2:7" x14ac:dyDescent="0.3">
      <c r="B5536" s="6"/>
      <c r="C5536" s="7"/>
      <c r="D5536" s="7"/>
      <c r="E5536" s="7"/>
      <c r="F5536" s="8"/>
      <c r="G5536" s="9"/>
    </row>
    <row r="5537" spans="2:7" x14ac:dyDescent="0.3">
      <c r="B5537" s="6"/>
      <c r="C5537" s="7"/>
      <c r="D5537" s="7"/>
      <c r="E5537" s="7"/>
      <c r="F5537" s="8"/>
      <c r="G5537" s="9"/>
    </row>
    <row r="5538" spans="2:7" x14ac:dyDescent="0.3">
      <c r="B5538" s="6"/>
      <c r="C5538" s="7"/>
      <c r="D5538" s="7"/>
      <c r="E5538" s="7"/>
      <c r="F5538" s="8"/>
      <c r="G5538" s="9"/>
    </row>
    <row r="5539" spans="2:7" x14ac:dyDescent="0.3">
      <c r="B5539" s="6"/>
      <c r="C5539" s="7"/>
      <c r="D5539" s="7"/>
      <c r="E5539" s="7"/>
      <c r="F5539" s="8"/>
      <c r="G5539" s="9"/>
    </row>
    <row r="5540" spans="2:7" x14ac:dyDescent="0.3">
      <c r="B5540" s="6"/>
      <c r="C5540" s="7"/>
      <c r="D5540" s="7"/>
      <c r="E5540" s="7"/>
      <c r="F5540" s="8"/>
      <c r="G5540" s="9"/>
    </row>
    <row r="5541" spans="2:7" x14ac:dyDescent="0.3">
      <c r="B5541" s="6"/>
      <c r="C5541" s="7"/>
      <c r="D5541" s="7"/>
      <c r="E5541" s="7"/>
      <c r="F5541" s="8"/>
      <c r="G5541" s="9"/>
    </row>
    <row r="5542" spans="2:7" x14ac:dyDescent="0.3">
      <c r="B5542" s="6"/>
      <c r="C5542" s="7"/>
      <c r="D5542" s="7"/>
      <c r="E5542" s="7"/>
      <c r="F5542" s="8"/>
      <c r="G5542" s="9"/>
    </row>
    <row r="5543" spans="2:7" x14ac:dyDescent="0.3">
      <c r="B5543" s="6"/>
      <c r="C5543" s="7"/>
      <c r="D5543" s="7"/>
      <c r="E5543" s="7"/>
      <c r="F5543" s="8"/>
      <c r="G5543" s="9"/>
    </row>
    <row r="5544" spans="2:7" x14ac:dyDescent="0.3">
      <c r="B5544" s="6"/>
      <c r="C5544" s="7"/>
      <c r="D5544" s="7"/>
      <c r="E5544" s="7"/>
      <c r="F5544" s="8"/>
      <c r="G5544" s="9"/>
    </row>
    <row r="5545" spans="2:7" x14ac:dyDescent="0.3">
      <c r="B5545" s="6"/>
      <c r="C5545" s="7"/>
      <c r="D5545" s="7"/>
      <c r="E5545" s="7"/>
      <c r="F5545" s="8"/>
      <c r="G5545" s="9"/>
    </row>
    <row r="5546" spans="2:7" x14ac:dyDescent="0.3">
      <c r="B5546" s="6"/>
      <c r="C5546" s="7"/>
      <c r="D5546" s="7"/>
      <c r="E5546" s="7"/>
      <c r="F5546" s="8"/>
      <c r="G5546" s="9"/>
    </row>
    <row r="5547" spans="2:7" x14ac:dyDescent="0.3">
      <c r="B5547" s="6"/>
      <c r="C5547" s="7"/>
      <c r="D5547" s="7"/>
      <c r="E5547" s="7"/>
      <c r="F5547" s="8"/>
      <c r="G5547" s="9"/>
    </row>
    <row r="5548" spans="2:7" x14ac:dyDescent="0.3">
      <c r="B5548" s="6"/>
      <c r="C5548" s="7"/>
      <c r="D5548" s="7"/>
      <c r="E5548" s="7"/>
      <c r="F5548" s="8"/>
      <c r="G5548" s="9"/>
    </row>
    <row r="5549" spans="2:7" x14ac:dyDescent="0.3">
      <c r="B5549" s="6"/>
      <c r="C5549" s="7"/>
      <c r="D5549" s="7"/>
      <c r="E5549" s="7"/>
      <c r="F5549" s="8"/>
      <c r="G5549" s="9"/>
    </row>
    <row r="5550" spans="2:7" x14ac:dyDescent="0.3">
      <c r="B5550" s="6"/>
      <c r="C5550" s="7"/>
      <c r="D5550" s="7"/>
      <c r="E5550" s="7"/>
      <c r="F5550" s="8"/>
      <c r="G5550" s="9"/>
    </row>
    <row r="5551" spans="2:7" x14ac:dyDescent="0.3">
      <c r="B5551" s="6"/>
      <c r="C5551" s="7"/>
      <c r="D5551" s="7"/>
      <c r="E5551" s="7"/>
      <c r="F5551" s="8"/>
      <c r="G5551" s="9"/>
    </row>
    <row r="5552" spans="2:7" x14ac:dyDescent="0.3">
      <c r="B5552" s="6"/>
      <c r="C5552" s="7"/>
      <c r="D5552" s="7"/>
      <c r="E5552" s="7"/>
      <c r="F5552" s="8"/>
      <c r="G5552" s="9"/>
    </row>
    <row r="5553" spans="2:7" x14ac:dyDescent="0.3">
      <c r="B5553" s="6"/>
      <c r="C5553" s="7"/>
      <c r="D5553" s="7"/>
      <c r="E5553" s="7"/>
      <c r="F5553" s="8"/>
      <c r="G5553" s="9"/>
    </row>
    <row r="5554" spans="2:7" x14ac:dyDescent="0.3">
      <c r="B5554" s="6"/>
      <c r="C5554" s="7"/>
      <c r="D5554" s="7"/>
      <c r="E5554" s="7"/>
      <c r="F5554" s="8"/>
      <c r="G5554" s="9"/>
    </row>
    <row r="5555" spans="2:7" x14ac:dyDescent="0.3">
      <c r="B5555" s="6"/>
      <c r="C5555" s="7"/>
      <c r="D5555" s="7"/>
      <c r="E5555" s="7"/>
      <c r="F5555" s="8"/>
      <c r="G5555" s="9"/>
    </row>
    <row r="5556" spans="2:7" x14ac:dyDescent="0.3">
      <c r="B5556" s="6"/>
      <c r="C5556" s="7"/>
      <c r="D5556" s="7"/>
      <c r="E5556" s="7"/>
      <c r="F5556" s="8"/>
      <c r="G5556" s="9"/>
    </row>
    <row r="5557" spans="2:7" x14ac:dyDescent="0.3">
      <c r="B5557" s="6"/>
      <c r="C5557" s="7"/>
      <c r="D5557" s="7"/>
      <c r="E5557" s="7"/>
      <c r="F5557" s="8"/>
      <c r="G5557" s="9"/>
    </row>
    <row r="5558" spans="2:7" x14ac:dyDescent="0.3">
      <c r="B5558" s="6"/>
      <c r="C5558" s="7"/>
      <c r="D5558" s="7"/>
      <c r="E5558" s="7"/>
      <c r="F5558" s="8"/>
      <c r="G5558" s="9"/>
    </row>
    <row r="5559" spans="2:7" x14ac:dyDescent="0.3">
      <c r="B5559" s="6"/>
      <c r="C5559" s="7"/>
      <c r="D5559" s="7"/>
      <c r="E5559" s="7"/>
      <c r="F5559" s="8"/>
      <c r="G5559" s="9"/>
    </row>
    <row r="5560" spans="2:7" x14ac:dyDescent="0.3">
      <c r="B5560" s="6"/>
      <c r="C5560" s="7"/>
      <c r="D5560" s="7"/>
      <c r="E5560" s="7"/>
      <c r="F5560" s="8"/>
      <c r="G5560" s="9"/>
    </row>
    <row r="5561" spans="2:7" x14ac:dyDescent="0.3">
      <c r="B5561" s="6"/>
      <c r="C5561" s="7"/>
      <c r="D5561" s="7"/>
      <c r="E5561" s="7"/>
      <c r="F5561" s="8"/>
      <c r="G5561" s="9"/>
    </row>
    <row r="5562" spans="2:7" x14ac:dyDescent="0.3">
      <c r="B5562" s="6"/>
      <c r="C5562" s="7"/>
      <c r="D5562" s="7"/>
      <c r="E5562" s="7"/>
      <c r="F5562" s="8"/>
      <c r="G5562" s="9"/>
    </row>
    <row r="5563" spans="2:7" x14ac:dyDescent="0.3">
      <c r="B5563" s="6"/>
      <c r="C5563" s="7"/>
      <c r="D5563" s="7"/>
      <c r="E5563" s="7"/>
      <c r="F5563" s="8"/>
      <c r="G5563" s="9"/>
    </row>
    <row r="5564" spans="2:7" x14ac:dyDescent="0.3">
      <c r="B5564" s="6"/>
      <c r="C5564" s="7"/>
      <c r="D5564" s="7"/>
      <c r="E5564" s="7"/>
      <c r="F5564" s="8"/>
      <c r="G5564" s="9"/>
    </row>
    <row r="5565" spans="2:7" x14ac:dyDescent="0.3">
      <c r="B5565" s="6"/>
      <c r="C5565" s="7"/>
      <c r="D5565" s="7"/>
      <c r="E5565" s="7"/>
      <c r="F5565" s="8"/>
      <c r="G5565" s="9"/>
    </row>
    <row r="5566" spans="2:7" x14ac:dyDescent="0.3">
      <c r="B5566" s="6"/>
      <c r="C5566" s="7"/>
      <c r="D5566" s="7"/>
      <c r="E5566" s="7"/>
      <c r="F5566" s="8"/>
      <c r="G5566" s="9"/>
    </row>
    <row r="5567" spans="2:7" x14ac:dyDescent="0.3">
      <c r="B5567" s="6"/>
      <c r="C5567" s="7"/>
      <c r="D5567" s="7"/>
      <c r="E5567" s="7"/>
      <c r="F5567" s="8"/>
      <c r="G5567" s="9"/>
    </row>
    <row r="5568" spans="2:7" x14ac:dyDescent="0.3">
      <c r="B5568" s="6"/>
      <c r="C5568" s="7"/>
      <c r="D5568" s="7"/>
      <c r="E5568" s="7"/>
      <c r="F5568" s="8"/>
      <c r="G5568" s="9"/>
    </row>
    <row r="5569" spans="2:7" x14ac:dyDescent="0.3">
      <c r="B5569" s="6"/>
      <c r="C5569" s="7"/>
      <c r="D5569" s="7"/>
      <c r="E5569" s="7"/>
      <c r="F5569" s="8"/>
      <c r="G5569" s="9"/>
    </row>
    <row r="5570" spans="2:7" x14ac:dyDescent="0.3">
      <c r="B5570" s="6"/>
      <c r="C5570" s="7"/>
      <c r="D5570" s="7"/>
      <c r="E5570" s="7"/>
      <c r="F5570" s="8"/>
      <c r="G5570" s="9"/>
    </row>
    <row r="5571" spans="2:7" x14ac:dyDescent="0.3">
      <c r="B5571" s="6"/>
      <c r="C5571" s="7"/>
      <c r="D5571" s="7"/>
      <c r="E5571" s="7"/>
      <c r="F5571" s="8"/>
      <c r="G5571" s="9"/>
    </row>
    <row r="5572" spans="2:7" x14ac:dyDescent="0.3">
      <c r="B5572" s="6"/>
      <c r="C5572" s="7"/>
      <c r="D5572" s="7"/>
      <c r="E5572" s="7"/>
      <c r="F5572" s="8"/>
      <c r="G5572" s="9"/>
    </row>
    <row r="5573" spans="2:7" x14ac:dyDescent="0.3">
      <c r="B5573" s="6"/>
      <c r="C5573" s="7"/>
      <c r="D5573" s="7"/>
      <c r="E5573" s="7"/>
      <c r="F5573" s="8"/>
      <c r="G5573" s="9"/>
    </row>
    <row r="5574" spans="2:7" x14ac:dyDescent="0.3">
      <c r="B5574" s="6"/>
      <c r="C5574" s="7"/>
      <c r="D5574" s="7"/>
      <c r="E5574" s="7"/>
      <c r="F5574" s="8"/>
      <c r="G5574" s="9"/>
    </row>
    <row r="5575" spans="2:7" x14ac:dyDescent="0.3">
      <c r="B5575" s="6"/>
      <c r="C5575" s="7"/>
      <c r="D5575" s="7"/>
      <c r="E5575" s="7"/>
      <c r="F5575" s="8"/>
      <c r="G5575" s="9"/>
    </row>
    <row r="5576" spans="2:7" x14ac:dyDescent="0.3">
      <c r="B5576" s="6"/>
      <c r="C5576" s="7"/>
      <c r="D5576" s="7"/>
      <c r="E5576" s="7"/>
      <c r="F5576" s="8"/>
      <c r="G5576" s="9"/>
    </row>
    <row r="5577" spans="2:7" x14ac:dyDescent="0.3">
      <c r="B5577" s="6"/>
      <c r="C5577" s="7"/>
      <c r="D5577" s="7"/>
      <c r="E5577" s="7"/>
      <c r="F5577" s="8"/>
      <c r="G5577" s="9"/>
    </row>
    <row r="5578" spans="2:7" x14ac:dyDescent="0.3">
      <c r="B5578" s="6"/>
      <c r="C5578" s="7"/>
      <c r="D5578" s="7"/>
      <c r="E5578" s="7"/>
      <c r="F5578" s="8"/>
      <c r="G5578" s="9"/>
    </row>
    <row r="5579" spans="2:7" x14ac:dyDescent="0.3">
      <c r="B5579" s="6"/>
      <c r="C5579" s="7"/>
      <c r="D5579" s="7"/>
      <c r="E5579" s="7"/>
      <c r="F5579" s="8"/>
      <c r="G5579" s="9"/>
    </row>
    <row r="5580" spans="2:7" x14ac:dyDescent="0.3">
      <c r="B5580" s="6"/>
      <c r="C5580" s="7"/>
      <c r="D5580" s="7"/>
      <c r="E5580" s="7"/>
      <c r="F5580" s="8"/>
      <c r="G5580" s="9"/>
    </row>
    <row r="5581" spans="2:7" x14ac:dyDescent="0.3">
      <c r="B5581" s="6"/>
      <c r="C5581" s="7"/>
      <c r="D5581" s="7"/>
      <c r="E5581" s="7"/>
      <c r="F5581" s="8"/>
      <c r="G5581" s="9"/>
    </row>
    <row r="5582" spans="2:7" x14ac:dyDescent="0.3">
      <c r="B5582" s="6"/>
      <c r="C5582" s="7"/>
      <c r="D5582" s="7"/>
      <c r="E5582" s="7"/>
      <c r="F5582" s="8"/>
      <c r="G5582" s="9"/>
    </row>
    <row r="5583" spans="2:7" x14ac:dyDescent="0.3">
      <c r="B5583" s="6"/>
      <c r="C5583" s="7"/>
      <c r="D5583" s="7"/>
      <c r="E5583" s="7"/>
      <c r="F5583" s="8"/>
      <c r="G5583" s="9"/>
    </row>
    <row r="5584" spans="2:7" x14ac:dyDescent="0.3">
      <c r="B5584" s="6"/>
      <c r="C5584" s="7"/>
      <c r="D5584" s="7"/>
      <c r="E5584" s="7"/>
      <c r="F5584" s="8"/>
      <c r="G5584" s="9"/>
    </row>
    <row r="5585" spans="2:7" x14ac:dyDescent="0.3">
      <c r="B5585" s="6"/>
      <c r="C5585" s="7"/>
      <c r="D5585" s="7"/>
      <c r="E5585" s="7"/>
      <c r="F5585" s="8"/>
      <c r="G5585" s="9"/>
    </row>
    <row r="5586" spans="2:7" x14ac:dyDescent="0.3">
      <c r="B5586" s="6"/>
      <c r="C5586" s="7"/>
      <c r="D5586" s="7"/>
      <c r="E5586" s="7"/>
      <c r="F5586" s="8"/>
      <c r="G5586" s="9"/>
    </row>
    <row r="5587" spans="2:7" x14ac:dyDescent="0.3">
      <c r="B5587" s="6"/>
      <c r="C5587" s="7"/>
      <c r="D5587" s="7"/>
      <c r="E5587" s="7"/>
      <c r="F5587" s="8"/>
      <c r="G5587" s="9"/>
    </row>
    <row r="5588" spans="2:7" x14ac:dyDescent="0.3">
      <c r="B5588" s="6"/>
      <c r="C5588" s="7"/>
      <c r="D5588" s="7"/>
      <c r="E5588" s="7"/>
      <c r="F5588" s="8"/>
      <c r="G5588" s="9"/>
    </row>
    <row r="5589" spans="2:7" x14ac:dyDescent="0.3">
      <c r="B5589" s="6"/>
      <c r="C5589" s="7"/>
      <c r="D5589" s="7"/>
      <c r="E5589" s="7"/>
      <c r="F5589" s="8"/>
      <c r="G5589" s="9"/>
    </row>
    <row r="5590" spans="2:7" x14ac:dyDescent="0.3">
      <c r="B5590" s="6"/>
      <c r="C5590" s="7"/>
      <c r="D5590" s="7"/>
      <c r="E5590" s="7"/>
      <c r="F5590" s="8"/>
      <c r="G5590" s="9"/>
    </row>
    <row r="5591" spans="2:7" x14ac:dyDescent="0.3">
      <c r="B5591" s="6"/>
      <c r="C5591" s="7"/>
      <c r="D5591" s="7"/>
      <c r="E5591" s="7"/>
      <c r="F5591" s="8"/>
      <c r="G5591" s="9"/>
    </row>
    <row r="5592" spans="2:7" x14ac:dyDescent="0.3">
      <c r="B5592" s="6"/>
      <c r="C5592" s="7"/>
      <c r="D5592" s="7"/>
      <c r="E5592" s="7"/>
      <c r="F5592" s="8"/>
      <c r="G5592" s="9"/>
    </row>
    <row r="5593" spans="2:7" x14ac:dyDescent="0.3">
      <c r="B5593" s="6"/>
      <c r="C5593" s="7"/>
      <c r="D5593" s="7"/>
      <c r="E5593" s="7"/>
      <c r="F5593" s="8"/>
      <c r="G5593" s="9"/>
    </row>
    <row r="5594" spans="2:7" x14ac:dyDescent="0.3">
      <c r="B5594" s="6"/>
      <c r="C5594" s="7"/>
      <c r="D5594" s="7"/>
      <c r="E5594" s="7"/>
      <c r="F5594" s="8"/>
      <c r="G5594" s="9"/>
    </row>
    <row r="5595" spans="2:7" x14ac:dyDescent="0.3">
      <c r="B5595" s="6"/>
      <c r="C5595" s="7"/>
      <c r="D5595" s="7"/>
      <c r="E5595" s="7"/>
      <c r="F5595" s="8"/>
      <c r="G5595" s="9"/>
    </row>
    <row r="5596" spans="2:7" x14ac:dyDescent="0.3">
      <c r="B5596" s="6"/>
      <c r="C5596" s="7"/>
      <c r="D5596" s="7"/>
      <c r="E5596" s="7"/>
      <c r="F5596" s="8"/>
      <c r="G5596" s="9"/>
    </row>
    <row r="5597" spans="2:7" x14ac:dyDescent="0.3">
      <c r="B5597" s="6"/>
      <c r="C5597" s="7"/>
      <c r="D5597" s="7"/>
      <c r="E5597" s="7"/>
      <c r="F5597" s="8"/>
      <c r="G5597" s="9"/>
    </row>
    <row r="5598" spans="2:7" x14ac:dyDescent="0.3">
      <c r="B5598" s="6"/>
      <c r="C5598" s="7"/>
      <c r="D5598" s="7"/>
      <c r="E5598" s="7"/>
      <c r="F5598" s="8"/>
      <c r="G5598" s="9"/>
    </row>
    <row r="5599" spans="2:7" x14ac:dyDescent="0.3">
      <c r="B5599" s="6"/>
      <c r="C5599" s="7"/>
      <c r="D5599" s="7"/>
      <c r="E5599" s="7"/>
      <c r="F5599" s="8"/>
      <c r="G5599" s="9"/>
    </row>
    <row r="5600" spans="2:7" x14ac:dyDescent="0.3">
      <c r="B5600" s="6"/>
      <c r="C5600" s="7"/>
      <c r="D5600" s="7"/>
      <c r="E5600" s="7"/>
      <c r="F5600" s="8"/>
      <c r="G5600" s="9"/>
    </row>
    <row r="5601" spans="2:7" x14ac:dyDescent="0.3">
      <c r="B5601" s="6"/>
      <c r="C5601" s="7"/>
      <c r="D5601" s="7"/>
      <c r="E5601" s="7"/>
      <c r="F5601" s="8"/>
      <c r="G5601" s="9"/>
    </row>
    <row r="5602" spans="2:7" x14ac:dyDescent="0.3">
      <c r="B5602" s="6"/>
      <c r="C5602" s="7"/>
      <c r="D5602" s="7"/>
      <c r="E5602" s="7"/>
      <c r="F5602" s="8"/>
      <c r="G5602" s="9"/>
    </row>
    <row r="5603" spans="2:7" x14ac:dyDescent="0.3">
      <c r="B5603" s="6"/>
      <c r="C5603" s="7"/>
      <c r="D5603" s="7"/>
      <c r="E5603" s="7"/>
      <c r="F5603" s="8"/>
      <c r="G5603" s="9"/>
    </row>
    <row r="5604" spans="2:7" x14ac:dyDescent="0.3">
      <c r="B5604" s="6"/>
      <c r="C5604" s="7"/>
      <c r="D5604" s="7"/>
      <c r="E5604" s="7"/>
      <c r="F5604" s="8"/>
      <c r="G5604" s="9"/>
    </row>
    <row r="5605" spans="2:7" x14ac:dyDescent="0.3">
      <c r="B5605" s="6"/>
      <c r="C5605" s="7"/>
      <c r="D5605" s="7"/>
      <c r="E5605" s="7"/>
      <c r="F5605" s="8"/>
      <c r="G5605" s="9"/>
    </row>
    <row r="5606" spans="2:7" x14ac:dyDescent="0.3">
      <c r="B5606" s="6"/>
      <c r="C5606" s="7"/>
      <c r="D5606" s="7"/>
      <c r="E5606" s="7"/>
      <c r="F5606" s="8"/>
      <c r="G5606" s="9"/>
    </row>
    <row r="5607" spans="2:7" x14ac:dyDescent="0.3">
      <c r="B5607" s="6"/>
      <c r="C5607" s="7"/>
      <c r="D5607" s="7"/>
      <c r="E5607" s="7"/>
      <c r="F5607" s="8"/>
      <c r="G5607" s="9"/>
    </row>
    <row r="5608" spans="2:7" x14ac:dyDescent="0.3">
      <c r="B5608" s="6"/>
      <c r="C5608" s="7"/>
      <c r="D5608" s="7"/>
      <c r="E5608" s="7"/>
      <c r="F5608" s="8"/>
      <c r="G5608" s="9"/>
    </row>
    <row r="5609" spans="2:7" x14ac:dyDescent="0.3">
      <c r="B5609" s="6"/>
      <c r="C5609" s="7"/>
      <c r="D5609" s="7"/>
      <c r="E5609" s="7"/>
      <c r="F5609" s="8"/>
      <c r="G5609" s="9"/>
    </row>
    <row r="5610" spans="2:7" x14ac:dyDescent="0.3">
      <c r="B5610" s="6"/>
      <c r="C5610" s="7"/>
      <c r="D5610" s="7"/>
      <c r="E5610" s="7"/>
      <c r="F5610" s="8"/>
      <c r="G5610" s="9"/>
    </row>
    <row r="5611" spans="2:7" x14ac:dyDescent="0.3">
      <c r="B5611" s="6"/>
      <c r="C5611" s="7"/>
      <c r="D5611" s="7"/>
      <c r="E5611" s="7"/>
      <c r="F5611" s="8"/>
      <c r="G5611" s="9"/>
    </row>
    <row r="5612" spans="2:7" x14ac:dyDescent="0.3">
      <c r="B5612" s="6"/>
      <c r="C5612" s="7"/>
      <c r="D5612" s="7"/>
      <c r="E5612" s="7"/>
      <c r="F5612" s="8"/>
      <c r="G5612" s="9"/>
    </row>
    <row r="5613" spans="2:7" x14ac:dyDescent="0.3">
      <c r="B5613" s="6"/>
      <c r="C5613" s="7"/>
      <c r="D5613" s="7"/>
      <c r="E5613" s="7"/>
      <c r="F5613" s="8"/>
      <c r="G5613" s="9"/>
    </row>
    <row r="5614" spans="2:7" x14ac:dyDescent="0.3">
      <c r="B5614" s="6"/>
      <c r="C5614" s="7"/>
      <c r="D5614" s="7"/>
      <c r="E5614" s="7"/>
      <c r="F5614" s="8"/>
      <c r="G5614" s="9"/>
    </row>
    <row r="5615" spans="2:7" x14ac:dyDescent="0.3">
      <c r="B5615" s="6"/>
      <c r="C5615" s="7"/>
      <c r="D5615" s="7"/>
      <c r="E5615" s="7"/>
      <c r="F5615" s="8"/>
      <c r="G5615" s="9"/>
    </row>
    <row r="5616" spans="2:7" x14ac:dyDescent="0.3">
      <c r="B5616" s="6"/>
      <c r="C5616" s="7"/>
      <c r="D5616" s="7"/>
      <c r="E5616" s="7"/>
      <c r="F5616" s="8"/>
      <c r="G5616" s="9"/>
    </row>
    <row r="5617" spans="2:7" x14ac:dyDescent="0.3">
      <c r="B5617" s="6"/>
      <c r="C5617" s="7"/>
      <c r="D5617" s="7"/>
      <c r="E5617" s="7"/>
      <c r="F5617" s="8"/>
      <c r="G5617" s="9"/>
    </row>
    <row r="5618" spans="2:7" x14ac:dyDescent="0.3">
      <c r="B5618" s="6"/>
      <c r="C5618" s="7"/>
      <c r="D5618" s="7"/>
      <c r="E5618" s="7"/>
      <c r="F5618" s="8"/>
      <c r="G5618" s="9"/>
    </row>
    <row r="5619" spans="2:7" x14ac:dyDescent="0.3">
      <c r="B5619" s="6"/>
      <c r="C5619" s="7"/>
      <c r="D5619" s="7"/>
      <c r="E5619" s="7"/>
      <c r="F5619" s="8"/>
      <c r="G5619" s="9"/>
    </row>
    <row r="5620" spans="2:7" x14ac:dyDescent="0.3">
      <c r="B5620" s="6"/>
      <c r="C5620" s="7"/>
      <c r="D5620" s="7"/>
      <c r="E5620" s="7"/>
      <c r="F5620" s="8"/>
      <c r="G5620" s="9"/>
    </row>
    <row r="5621" spans="2:7" x14ac:dyDescent="0.3">
      <c r="B5621" s="6"/>
      <c r="C5621" s="7"/>
      <c r="D5621" s="7"/>
      <c r="E5621" s="7"/>
      <c r="F5621" s="8"/>
      <c r="G5621" s="9"/>
    </row>
    <row r="5622" spans="2:7" x14ac:dyDescent="0.3">
      <c r="B5622" s="6"/>
      <c r="C5622" s="7"/>
      <c r="D5622" s="7"/>
      <c r="E5622" s="7"/>
      <c r="F5622" s="8"/>
      <c r="G5622" s="9"/>
    </row>
    <row r="5623" spans="2:7" x14ac:dyDescent="0.3">
      <c r="B5623" s="6"/>
      <c r="C5623" s="7"/>
      <c r="D5623" s="7"/>
      <c r="E5623" s="7"/>
      <c r="F5623" s="8"/>
      <c r="G5623" s="9"/>
    </row>
    <row r="5624" spans="2:7" x14ac:dyDescent="0.3">
      <c r="B5624" s="6"/>
      <c r="C5624" s="7"/>
      <c r="D5624" s="7"/>
      <c r="E5624" s="7"/>
      <c r="F5624" s="8"/>
      <c r="G5624" s="9"/>
    </row>
    <row r="5625" spans="2:7" x14ac:dyDescent="0.3">
      <c r="B5625" s="6"/>
      <c r="C5625" s="7"/>
      <c r="D5625" s="7"/>
      <c r="E5625" s="7"/>
      <c r="F5625" s="8"/>
      <c r="G5625" s="9"/>
    </row>
    <row r="5626" spans="2:7" x14ac:dyDescent="0.3">
      <c r="B5626" s="6"/>
      <c r="C5626" s="7"/>
      <c r="D5626" s="7"/>
      <c r="E5626" s="7"/>
      <c r="F5626" s="8"/>
      <c r="G5626" s="9"/>
    </row>
    <row r="5627" spans="2:7" x14ac:dyDescent="0.3">
      <c r="B5627" s="6"/>
      <c r="C5627" s="7"/>
      <c r="D5627" s="7"/>
      <c r="E5627" s="7"/>
      <c r="F5627" s="8"/>
      <c r="G5627" s="9"/>
    </row>
    <row r="5628" spans="2:7" x14ac:dyDescent="0.3">
      <c r="B5628" s="6"/>
      <c r="C5628" s="7"/>
      <c r="D5628" s="7"/>
      <c r="E5628" s="7"/>
      <c r="F5628" s="8"/>
      <c r="G5628" s="9"/>
    </row>
    <row r="5629" spans="2:7" x14ac:dyDescent="0.3">
      <c r="B5629" s="6"/>
      <c r="C5629" s="7"/>
      <c r="D5629" s="7"/>
      <c r="E5629" s="7"/>
      <c r="F5629" s="8"/>
      <c r="G5629" s="9"/>
    </row>
    <row r="5630" spans="2:7" x14ac:dyDescent="0.3">
      <c r="B5630" s="6"/>
      <c r="C5630" s="7"/>
      <c r="D5630" s="7"/>
      <c r="E5630" s="7"/>
      <c r="F5630" s="8"/>
      <c r="G5630" s="9"/>
    </row>
    <row r="5631" spans="2:7" x14ac:dyDescent="0.3">
      <c r="B5631" s="6"/>
      <c r="C5631" s="7"/>
      <c r="D5631" s="7"/>
      <c r="E5631" s="7"/>
      <c r="F5631" s="8"/>
      <c r="G5631" s="9"/>
    </row>
    <row r="5632" spans="2:7" x14ac:dyDescent="0.3">
      <c r="B5632" s="6"/>
      <c r="C5632" s="7"/>
      <c r="D5632" s="7"/>
      <c r="E5632" s="7"/>
      <c r="F5632" s="8"/>
      <c r="G5632" s="9"/>
    </row>
    <row r="5633" spans="2:7" x14ac:dyDescent="0.3">
      <c r="B5633" s="6"/>
      <c r="C5633" s="7"/>
      <c r="D5633" s="7"/>
      <c r="E5633" s="7"/>
      <c r="F5633" s="8"/>
      <c r="G5633" s="9"/>
    </row>
    <row r="5634" spans="2:7" x14ac:dyDescent="0.3">
      <c r="B5634" s="6"/>
      <c r="C5634" s="7"/>
      <c r="D5634" s="7"/>
      <c r="E5634" s="7"/>
      <c r="F5634" s="8"/>
      <c r="G5634" s="9"/>
    </row>
    <row r="5635" spans="2:7" x14ac:dyDescent="0.3">
      <c r="B5635" s="6"/>
      <c r="C5635" s="7"/>
      <c r="D5635" s="7"/>
      <c r="E5635" s="7"/>
      <c r="F5635" s="8"/>
      <c r="G5635" s="9"/>
    </row>
    <row r="5636" spans="2:7" x14ac:dyDescent="0.3">
      <c r="B5636" s="6"/>
      <c r="C5636" s="7"/>
      <c r="D5636" s="7"/>
      <c r="E5636" s="7"/>
      <c r="F5636" s="8"/>
      <c r="G5636" s="9"/>
    </row>
    <row r="5637" spans="2:7" x14ac:dyDescent="0.3">
      <c r="B5637" s="6"/>
      <c r="C5637" s="7"/>
      <c r="D5637" s="7"/>
      <c r="E5637" s="7"/>
      <c r="F5637" s="8"/>
      <c r="G5637" s="9"/>
    </row>
    <row r="5638" spans="2:7" x14ac:dyDescent="0.3">
      <c r="B5638" s="6"/>
      <c r="C5638" s="7"/>
      <c r="D5638" s="7"/>
      <c r="E5638" s="7"/>
      <c r="F5638" s="8"/>
      <c r="G5638" s="9"/>
    </row>
    <row r="5639" spans="2:7" x14ac:dyDescent="0.3">
      <c r="B5639" s="6"/>
      <c r="C5639" s="7"/>
      <c r="D5639" s="7"/>
      <c r="E5639" s="7"/>
      <c r="F5639" s="8"/>
      <c r="G5639" s="9"/>
    </row>
    <row r="5640" spans="2:7" x14ac:dyDescent="0.3">
      <c r="B5640" s="6"/>
      <c r="C5640" s="7"/>
      <c r="D5640" s="7"/>
      <c r="E5640" s="7"/>
      <c r="F5640" s="8"/>
      <c r="G5640" s="9"/>
    </row>
    <row r="5641" spans="2:7" x14ac:dyDescent="0.3">
      <c r="B5641" s="6"/>
      <c r="C5641" s="7"/>
      <c r="D5641" s="7"/>
      <c r="E5641" s="7"/>
      <c r="F5641" s="8"/>
      <c r="G5641" s="9"/>
    </row>
    <row r="5642" spans="2:7" x14ac:dyDescent="0.3">
      <c r="B5642" s="6"/>
      <c r="C5642" s="7"/>
      <c r="D5642" s="7"/>
      <c r="E5642" s="7"/>
      <c r="F5642" s="8"/>
      <c r="G5642" s="9"/>
    </row>
    <row r="5643" spans="2:7" x14ac:dyDescent="0.3">
      <c r="B5643" s="6"/>
      <c r="C5643" s="7"/>
      <c r="D5643" s="7"/>
      <c r="E5643" s="7"/>
      <c r="F5643" s="8"/>
      <c r="G5643" s="9"/>
    </row>
    <row r="5644" spans="2:7" x14ac:dyDescent="0.3">
      <c r="B5644" s="6"/>
      <c r="C5644" s="7"/>
      <c r="D5644" s="7"/>
      <c r="E5644" s="7"/>
      <c r="F5644" s="8"/>
      <c r="G5644" s="9"/>
    </row>
    <row r="5645" spans="2:7" x14ac:dyDescent="0.3">
      <c r="B5645" s="6"/>
      <c r="C5645" s="7"/>
      <c r="D5645" s="7"/>
      <c r="E5645" s="7"/>
      <c r="F5645" s="8"/>
      <c r="G5645" s="9"/>
    </row>
    <row r="5646" spans="2:7" x14ac:dyDescent="0.3">
      <c r="B5646" s="6"/>
      <c r="C5646" s="7"/>
      <c r="D5646" s="7"/>
      <c r="E5646" s="7"/>
      <c r="F5646" s="8"/>
      <c r="G5646" s="9"/>
    </row>
    <row r="5647" spans="2:7" x14ac:dyDescent="0.3">
      <c r="B5647" s="6"/>
      <c r="C5647" s="7"/>
      <c r="D5647" s="7"/>
      <c r="E5647" s="7"/>
      <c r="F5647" s="8"/>
      <c r="G5647" s="9"/>
    </row>
    <row r="5648" spans="2:7" x14ac:dyDescent="0.3">
      <c r="B5648" s="6"/>
      <c r="C5648" s="7"/>
      <c r="D5648" s="7"/>
      <c r="E5648" s="7"/>
      <c r="F5648" s="8"/>
      <c r="G5648" s="9"/>
    </row>
    <row r="5649" spans="2:7" x14ac:dyDescent="0.3">
      <c r="B5649" s="6"/>
      <c r="C5649" s="7"/>
      <c r="D5649" s="7"/>
      <c r="E5649" s="7"/>
      <c r="F5649" s="8"/>
      <c r="G5649" s="9"/>
    </row>
    <row r="5650" spans="2:7" x14ac:dyDescent="0.3">
      <c r="B5650" s="6"/>
      <c r="C5650" s="7"/>
      <c r="D5650" s="7"/>
      <c r="E5650" s="7"/>
      <c r="F5650" s="8"/>
      <c r="G5650" s="9"/>
    </row>
    <row r="5651" spans="2:7" x14ac:dyDescent="0.3">
      <c r="B5651" s="6"/>
      <c r="C5651" s="7"/>
      <c r="D5651" s="7"/>
      <c r="E5651" s="7"/>
      <c r="F5651" s="8"/>
      <c r="G5651" s="9"/>
    </row>
    <row r="5652" spans="2:7" x14ac:dyDescent="0.3">
      <c r="B5652" s="6"/>
      <c r="C5652" s="7"/>
      <c r="D5652" s="7"/>
      <c r="E5652" s="7"/>
      <c r="F5652" s="8"/>
      <c r="G5652" s="9"/>
    </row>
    <row r="5653" spans="2:7" x14ac:dyDescent="0.3">
      <c r="B5653" s="6"/>
      <c r="C5653" s="7"/>
      <c r="D5653" s="7"/>
      <c r="E5653" s="7"/>
      <c r="F5653" s="8"/>
      <c r="G5653" s="9"/>
    </row>
    <row r="5654" spans="2:7" x14ac:dyDescent="0.3">
      <c r="B5654" s="6"/>
      <c r="C5654" s="7"/>
      <c r="D5654" s="7"/>
      <c r="E5654" s="7"/>
      <c r="F5654" s="8"/>
      <c r="G5654" s="9"/>
    </row>
    <row r="5655" spans="2:7" x14ac:dyDescent="0.3">
      <c r="B5655" s="6"/>
      <c r="C5655" s="7"/>
      <c r="D5655" s="7"/>
      <c r="E5655" s="7"/>
      <c r="F5655" s="8"/>
      <c r="G5655" s="9"/>
    </row>
    <row r="5656" spans="2:7" x14ac:dyDescent="0.3">
      <c r="B5656" s="6"/>
      <c r="C5656" s="7"/>
      <c r="D5656" s="7"/>
      <c r="E5656" s="7"/>
      <c r="F5656" s="8"/>
      <c r="G5656" s="9"/>
    </row>
    <row r="5657" spans="2:7" x14ac:dyDescent="0.3">
      <c r="B5657" s="6"/>
      <c r="C5657" s="7"/>
      <c r="D5657" s="7"/>
      <c r="E5657" s="7"/>
      <c r="F5657" s="8"/>
      <c r="G5657" s="9"/>
    </row>
    <row r="5658" spans="2:7" x14ac:dyDescent="0.3">
      <c r="B5658" s="6"/>
      <c r="C5658" s="7"/>
      <c r="D5658" s="7"/>
      <c r="E5658" s="7"/>
      <c r="F5658" s="8"/>
      <c r="G5658" s="9"/>
    </row>
    <row r="5659" spans="2:7" x14ac:dyDescent="0.3">
      <c r="B5659" s="6"/>
      <c r="C5659" s="7"/>
      <c r="D5659" s="7"/>
      <c r="E5659" s="7"/>
      <c r="F5659" s="8"/>
      <c r="G5659" s="9"/>
    </row>
    <row r="5660" spans="2:7" x14ac:dyDescent="0.3">
      <c r="B5660" s="6"/>
      <c r="C5660" s="7"/>
      <c r="D5660" s="7"/>
      <c r="E5660" s="7"/>
      <c r="F5660" s="8"/>
      <c r="G5660" s="9"/>
    </row>
    <row r="5661" spans="2:7" x14ac:dyDescent="0.3">
      <c r="B5661" s="6"/>
      <c r="C5661" s="7"/>
      <c r="D5661" s="7"/>
      <c r="E5661" s="7"/>
      <c r="F5661" s="8"/>
      <c r="G5661" s="9"/>
    </row>
    <row r="5662" spans="2:7" x14ac:dyDescent="0.3">
      <c r="B5662" s="6"/>
      <c r="C5662" s="7"/>
      <c r="D5662" s="7"/>
      <c r="E5662" s="7"/>
      <c r="F5662" s="8"/>
      <c r="G5662" s="9"/>
    </row>
    <row r="5663" spans="2:7" x14ac:dyDescent="0.3">
      <c r="B5663" s="6"/>
      <c r="C5663" s="7"/>
      <c r="D5663" s="7"/>
      <c r="E5663" s="7"/>
      <c r="F5663" s="8"/>
      <c r="G5663" s="9"/>
    </row>
    <row r="5664" spans="2:7" x14ac:dyDescent="0.3">
      <c r="B5664" s="6"/>
      <c r="C5664" s="7"/>
      <c r="D5664" s="7"/>
      <c r="E5664" s="7"/>
      <c r="F5664" s="8"/>
      <c r="G5664" s="9"/>
    </row>
    <row r="5665" spans="2:7" x14ac:dyDescent="0.3">
      <c r="B5665" s="6"/>
      <c r="C5665" s="7"/>
      <c r="D5665" s="7"/>
      <c r="E5665" s="7"/>
      <c r="F5665" s="8"/>
      <c r="G5665" s="9"/>
    </row>
    <row r="5666" spans="2:7" x14ac:dyDescent="0.3">
      <c r="B5666" s="6"/>
      <c r="C5666" s="7"/>
      <c r="D5666" s="7"/>
      <c r="E5666" s="7"/>
      <c r="F5666" s="8"/>
      <c r="G5666" s="9"/>
    </row>
    <row r="5667" spans="2:7" x14ac:dyDescent="0.3">
      <c r="B5667" s="6"/>
      <c r="C5667" s="7"/>
      <c r="D5667" s="7"/>
      <c r="E5667" s="7"/>
      <c r="F5667" s="8"/>
      <c r="G5667" s="9"/>
    </row>
    <row r="5668" spans="2:7" x14ac:dyDescent="0.3">
      <c r="B5668" s="6"/>
      <c r="C5668" s="7"/>
      <c r="D5668" s="7"/>
      <c r="E5668" s="7"/>
      <c r="F5668" s="8"/>
      <c r="G5668" s="9"/>
    </row>
    <row r="5669" spans="2:7" x14ac:dyDescent="0.3">
      <c r="B5669" s="6"/>
      <c r="C5669" s="7"/>
      <c r="D5669" s="7"/>
      <c r="E5669" s="7"/>
      <c r="F5669" s="8"/>
      <c r="G5669" s="9"/>
    </row>
    <row r="5670" spans="2:7" x14ac:dyDescent="0.3">
      <c r="B5670" s="6"/>
      <c r="C5670" s="7"/>
      <c r="D5670" s="7"/>
      <c r="E5670" s="7"/>
      <c r="F5670" s="8"/>
      <c r="G5670" s="9"/>
    </row>
    <row r="5671" spans="2:7" x14ac:dyDescent="0.3">
      <c r="B5671" s="6"/>
      <c r="C5671" s="7"/>
      <c r="D5671" s="7"/>
      <c r="E5671" s="7"/>
      <c r="F5671" s="8"/>
      <c r="G5671" s="9"/>
    </row>
    <row r="5672" spans="2:7" x14ac:dyDescent="0.3">
      <c r="B5672" s="6"/>
      <c r="C5672" s="7"/>
      <c r="D5672" s="7"/>
      <c r="E5672" s="7"/>
      <c r="F5672" s="8"/>
      <c r="G5672" s="9"/>
    </row>
    <row r="5673" spans="2:7" x14ac:dyDescent="0.3">
      <c r="B5673" s="6"/>
      <c r="C5673" s="7"/>
      <c r="D5673" s="7"/>
      <c r="E5673" s="7"/>
      <c r="F5673" s="8"/>
      <c r="G5673" s="9"/>
    </row>
    <row r="5674" spans="2:7" x14ac:dyDescent="0.3">
      <c r="B5674" s="6"/>
      <c r="C5674" s="7"/>
      <c r="D5674" s="7"/>
      <c r="E5674" s="7"/>
      <c r="F5674" s="8"/>
      <c r="G5674" s="9"/>
    </row>
    <row r="5675" spans="2:7" x14ac:dyDescent="0.3">
      <c r="B5675" s="6"/>
      <c r="C5675" s="7"/>
      <c r="D5675" s="7"/>
      <c r="E5675" s="7"/>
      <c r="F5675" s="8"/>
      <c r="G5675" s="9"/>
    </row>
    <row r="5676" spans="2:7" x14ac:dyDescent="0.3">
      <c r="B5676" s="6"/>
      <c r="C5676" s="7"/>
      <c r="D5676" s="7"/>
      <c r="E5676" s="7"/>
      <c r="F5676" s="8"/>
      <c r="G5676" s="9"/>
    </row>
    <row r="5677" spans="2:7" x14ac:dyDescent="0.3">
      <c r="B5677" s="6"/>
      <c r="C5677" s="7"/>
      <c r="D5677" s="7"/>
      <c r="E5677" s="7"/>
      <c r="F5677" s="8"/>
      <c r="G5677" s="9"/>
    </row>
    <row r="5678" spans="2:7" x14ac:dyDescent="0.3">
      <c r="B5678" s="6"/>
      <c r="C5678" s="7"/>
      <c r="D5678" s="7"/>
      <c r="E5678" s="7"/>
      <c r="F5678" s="8"/>
      <c r="G5678" s="9"/>
    </row>
    <row r="5679" spans="2:7" x14ac:dyDescent="0.3">
      <c r="B5679" s="6"/>
      <c r="C5679" s="7"/>
      <c r="D5679" s="7"/>
      <c r="E5679" s="7"/>
      <c r="F5679" s="8"/>
      <c r="G5679" s="9"/>
    </row>
    <row r="5680" spans="2:7" x14ac:dyDescent="0.3">
      <c r="B5680" s="6"/>
      <c r="C5680" s="7"/>
      <c r="D5680" s="7"/>
      <c r="E5680" s="7"/>
      <c r="F5680" s="8"/>
      <c r="G5680" s="9"/>
    </row>
    <row r="5681" spans="2:7" x14ac:dyDescent="0.3">
      <c r="B5681" s="6"/>
      <c r="C5681" s="7"/>
      <c r="D5681" s="7"/>
      <c r="E5681" s="7"/>
      <c r="F5681" s="8"/>
      <c r="G5681" s="9"/>
    </row>
    <row r="5682" spans="2:7" x14ac:dyDescent="0.3">
      <c r="B5682" s="6"/>
      <c r="C5682" s="7"/>
      <c r="D5682" s="7"/>
      <c r="E5682" s="7"/>
      <c r="F5682" s="8"/>
      <c r="G5682" s="9"/>
    </row>
    <row r="5683" spans="2:7" x14ac:dyDescent="0.3">
      <c r="B5683" s="6"/>
      <c r="C5683" s="7"/>
      <c r="D5683" s="7"/>
      <c r="E5683" s="7"/>
      <c r="F5683" s="8"/>
      <c r="G5683" s="9"/>
    </row>
    <row r="5684" spans="2:7" x14ac:dyDescent="0.3">
      <c r="B5684" s="6"/>
      <c r="C5684" s="7"/>
      <c r="D5684" s="7"/>
      <c r="E5684" s="7"/>
      <c r="F5684" s="8"/>
      <c r="G5684" s="9"/>
    </row>
    <row r="5685" spans="2:7" x14ac:dyDescent="0.3">
      <c r="B5685" s="6"/>
      <c r="C5685" s="7"/>
      <c r="D5685" s="7"/>
      <c r="E5685" s="7"/>
      <c r="F5685" s="8"/>
      <c r="G5685" s="9"/>
    </row>
    <row r="5686" spans="2:7" x14ac:dyDescent="0.3">
      <c r="B5686" s="6"/>
      <c r="C5686" s="7"/>
      <c r="D5686" s="7"/>
      <c r="E5686" s="7"/>
      <c r="F5686" s="8"/>
      <c r="G5686" s="9"/>
    </row>
    <row r="5687" spans="2:7" x14ac:dyDescent="0.3">
      <c r="B5687" s="6"/>
      <c r="C5687" s="7"/>
      <c r="D5687" s="7"/>
      <c r="E5687" s="7"/>
      <c r="F5687" s="8"/>
      <c r="G5687" s="9"/>
    </row>
    <row r="5688" spans="2:7" x14ac:dyDescent="0.3">
      <c r="B5688" s="6"/>
      <c r="C5688" s="7"/>
      <c r="D5688" s="7"/>
      <c r="E5688" s="7"/>
      <c r="F5688" s="8"/>
      <c r="G5688" s="9"/>
    </row>
    <row r="5689" spans="2:7" x14ac:dyDescent="0.3">
      <c r="B5689" s="6"/>
      <c r="C5689" s="7"/>
      <c r="D5689" s="7"/>
      <c r="E5689" s="7"/>
      <c r="F5689" s="8"/>
      <c r="G5689" s="9"/>
    </row>
    <row r="5690" spans="2:7" x14ac:dyDescent="0.3">
      <c r="B5690" s="6"/>
      <c r="C5690" s="7"/>
      <c r="D5690" s="7"/>
      <c r="E5690" s="7"/>
      <c r="F5690" s="8"/>
      <c r="G5690" s="9"/>
    </row>
    <row r="5691" spans="2:7" x14ac:dyDescent="0.3">
      <c r="B5691" s="6"/>
      <c r="C5691" s="7"/>
      <c r="D5691" s="7"/>
      <c r="E5691" s="7"/>
      <c r="F5691" s="8"/>
      <c r="G5691" s="9"/>
    </row>
    <row r="5692" spans="2:7" x14ac:dyDescent="0.3">
      <c r="B5692" s="6"/>
      <c r="C5692" s="7"/>
      <c r="D5692" s="7"/>
      <c r="E5692" s="7"/>
      <c r="F5692" s="8"/>
      <c r="G5692" s="9"/>
    </row>
    <row r="5693" spans="2:7" x14ac:dyDescent="0.3">
      <c r="B5693" s="6"/>
      <c r="C5693" s="7"/>
      <c r="D5693" s="7"/>
      <c r="E5693" s="7"/>
      <c r="F5693" s="8"/>
      <c r="G5693" s="9"/>
    </row>
    <row r="5694" spans="2:7" x14ac:dyDescent="0.3">
      <c r="B5694" s="6"/>
      <c r="C5694" s="7"/>
      <c r="D5694" s="7"/>
      <c r="E5694" s="7"/>
      <c r="F5694" s="8"/>
      <c r="G5694" s="9"/>
    </row>
    <row r="5695" spans="2:7" x14ac:dyDescent="0.3">
      <c r="B5695" s="6"/>
      <c r="C5695" s="7"/>
      <c r="D5695" s="7"/>
      <c r="E5695" s="7"/>
      <c r="F5695" s="8"/>
      <c r="G5695" s="9"/>
    </row>
    <row r="5696" spans="2:7" x14ac:dyDescent="0.3">
      <c r="B5696" s="6"/>
      <c r="C5696" s="7"/>
      <c r="D5696" s="7"/>
      <c r="E5696" s="7"/>
      <c r="F5696" s="8"/>
      <c r="G5696" s="9"/>
    </row>
    <row r="5697" spans="2:7" x14ac:dyDescent="0.3">
      <c r="B5697" s="6"/>
      <c r="C5697" s="7"/>
      <c r="D5697" s="7"/>
      <c r="E5697" s="7"/>
      <c r="F5697" s="8"/>
      <c r="G5697" s="9"/>
    </row>
    <row r="5698" spans="2:7" x14ac:dyDescent="0.3">
      <c r="B5698" s="6"/>
      <c r="C5698" s="7"/>
      <c r="D5698" s="7"/>
      <c r="E5698" s="7"/>
      <c r="F5698" s="8"/>
      <c r="G5698" s="9"/>
    </row>
    <row r="5699" spans="2:7" x14ac:dyDescent="0.3">
      <c r="B5699" s="6"/>
      <c r="C5699" s="7"/>
      <c r="D5699" s="7"/>
      <c r="E5699" s="7"/>
      <c r="F5699" s="8"/>
      <c r="G5699" s="9"/>
    </row>
    <row r="5700" spans="2:7" x14ac:dyDescent="0.3">
      <c r="B5700" s="6"/>
      <c r="C5700" s="7"/>
      <c r="D5700" s="7"/>
      <c r="E5700" s="7"/>
      <c r="F5700" s="8"/>
      <c r="G5700" s="9"/>
    </row>
    <row r="5701" spans="2:7" x14ac:dyDescent="0.3">
      <c r="B5701" s="6"/>
      <c r="C5701" s="7"/>
      <c r="D5701" s="7"/>
      <c r="E5701" s="7"/>
      <c r="F5701" s="8"/>
      <c r="G5701" s="9"/>
    </row>
    <row r="5702" spans="2:7" x14ac:dyDescent="0.3">
      <c r="B5702" s="6"/>
      <c r="C5702" s="7"/>
      <c r="D5702" s="7"/>
      <c r="E5702" s="7"/>
      <c r="F5702" s="8"/>
      <c r="G5702" s="9"/>
    </row>
    <row r="5703" spans="2:7" x14ac:dyDescent="0.3">
      <c r="B5703" s="6"/>
      <c r="C5703" s="7"/>
      <c r="D5703" s="7"/>
      <c r="E5703" s="7"/>
      <c r="F5703" s="8"/>
      <c r="G5703" s="9"/>
    </row>
    <row r="5704" spans="2:7" x14ac:dyDescent="0.3">
      <c r="B5704" s="6"/>
      <c r="C5704" s="7"/>
      <c r="D5704" s="7"/>
      <c r="E5704" s="7"/>
      <c r="F5704" s="8"/>
      <c r="G5704" s="9"/>
    </row>
    <row r="5705" spans="2:7" x14ac:dyDescent="0.3">
      <c r="B5705" s="6"/>
      <c r="C5705" s="7"/>
      <c r="D5705" s="7"/>
      <c r="E5705" s="7"/>
      <c r="F5705" s="8"/>
      <c r="G5705" s="9"/>
    </row>
    <row r="5706" spans="2:7" x14ac:dyDescent="0.3">
      <c r="B5706" s="6"/>
      <c r="C5706" s="7"/>
      <c r="D5706" s="7"/>
      <c r="E5706" s="7"/>
      <c r="F5706" s="8"/>
      <c r="G5706" s="9"/>
    </row>
    <row r="5707" spans="2:7" x14ac:dyDescent="0.3">
      <c r="B5707" s="6"/>
      <c r="C5707" s="7"/>
      <c r="D5707" s="7"/>
      <c r="E5707" s="7"/>
      <c r="F5707" s="8"/>
      <c r="G5707" s="9"/>
    </row>
    <row r="5708" spans="2:7" x14ac:dyDescent="0.3">
      <c r="B5708" s="6"/>
      <c r="C5708" s="7"/>
      <c r="D5708" s="7"/>
      <c r="E5708" s="7"/>
      <c r="F5708" s="8"/>
      <c r="G5708" s="9"/>
    </row>
    <row r="5709" spans="2:7" x14ac:dyDescent="0.3">
      <c r="B5709" s="6"/>
      <c r="C5709" s="7"/>
      <c r="D5709" s="7"/>
      <c r="E5709" s="7"/>
      <c r="F5709" s="8"/>
      <c r="G5709" s="9"/>
    </row>
    <row r="5710" spans="2:7" x14ac:dyDescent="0.3">
      <c r="B5710" s="6"/>
      <c r="C5710" s="7"/>
      <c r="D5710" s="7"/>
      <c r="E5710" s="7"/>
      <c r="F5710" s="8"/>
      <c r="G5710" s="9"/>
    </row>
    <row r="5711" spans="2:7" x14ac:dyDescent="0.3">
      <c r="B5711" s="6"/>
      <c r="C5711" s="7"/>
      <c r="D5711" s="7"/>
      <c r="E5711" s="7"/>
      <c r="F5711" s="8"/>
      <c r="G5711" s="9"/>
    </row>
    <row r="5712" spans="2:7" x14ac:dyDescent="0.3">
      <c r="B5712" s="6"/>
      <c r="C5712" s="7"/>
      <c r="D5712" s="7"/>
      <c r="E5712" s="7"/>
      <c r="F5712" s="8"/>
      <c r="G5712" s="9"/>
    </row>
    <row r="5713" spans="2:7" x14ac:dyDescent="0.3">
      <c r="B5713" s="6"/>
      <c r="C5713" s="7"/>
      <c r="D5713" s="7"/>
      <c r="E5713" s="7"/>
      <c r="F5713" s="8"/>
      <c r="G5713" s="9"/>
    </row>
    <row r="5714" spans="2:7" x14ac:dyDescent="0.3">
      <c r="B5714" s="6"/>
      <c r="C5714" s="7"/>
      <c r="D5714" s="7"/>
      <c r="E5714" s="7"/>
      <c r="F5714" s="8"/>
      <c r="G5714" s="9"/>
    </row>
    <row r="5715" spans="2:7" x14ac:dyDescent="0.3">
      <c r="B5715" s="6"/>
      <c r="C5715" s="7"/>
      <c r="D5715" s="7"/>
      <c r="E5715" s="7"/>
      <c r="F5715" s="8"/>
      <c r="G5715" s="9"/>
    </row>
    <row r="5716" spans="2:7" x14ac:dyDescent="0.3">
      <c r="B5716" s="6"/>
      <c r="C5716" s="7"/>
      <c r="D5716" s="7"/>
      <c r="E5716" s="7"/>
      <c r="F5716" s="8"/>
      <c r="G5716" s="9"/>
    </row>
    <row r="5717" spans="2:7" x14ac:dyDescent="0.3">
      <c r="B5717" s="6"/>
      <c r="C5717" s="7"/>
      <c r="D5717" s="7"/>
      <c r="E5717" s="7"/>
      <c r="F5717" s="8"/>
      <c r="G5717" s="9"/>
    </row>
    <row r="5718" spans="2:7" x14ac:dyDescent="0.3">
      <c r="B5718" s="6"/>
      <c r="C5718" s="7"/>
      <c r="D5718" s="7"/>
      <c r="E5718" s="7"/>
      <c r="F5718" s="8"/>
      <c r="G5718" s="9"/>
    </row>
    <row r="5719" spans="2:7" x14ac:dyDescent="0.3">
      <c r="B5719" s="6"/>
      <c r="C5719" s="7"/>
      <c r="D5719" s="7"/>
      <c r="E5719" s="7"/>
      <c r="F5719" s="8"/>
      <c r="G5719" s="9"/>
    </row>
    <row r="5720" spans="2:7" x14ac:dyDescent="0.3">
      <c r="B5720" s="6"/>
      <c r="C5720" s="7"/>
      <c r="D5720" s="7"/>
      <c r="E5720" s="7"/>
      <c r="F5720" s="8"/>
      <c r="G5720" s="9"/>
    </row>
    <row r="5721" spans="2:7" x14ac:dyDescent="0.3">
      <c r="B5721" s="6"/>
      <c r="C5721" s="7"/>
      <c r="D5721" s="7"/>
      <c r="E5721" s="7"/>
      <c r="F5721" s="8"/>
      <c r="G5721" s="9"/>
    </row>
    <row r="5722" spans="2:7" x14ac:dyDescent="0.3">
      <c r="B5722" s="6"/>
      <c r="C5722" s="7"/>
      <c r="D5722" s="7"/>
      <c r="E5722" s="7"/>
      <c r="F5722" s="8"/>
      <c r="G5722" s="9"/>
    </row>
    <row r="5723" spans="2:7" x14ac:dyDescent="0.3">
      <c r="B5723" s="6"/>
      <c r="C5723" s="7"/>
      <c r="D5723" s="7"/>
      <c r="E5723" s="7"/>
      <c r="F5723" s="8"/>
      <c r="G5723" s="9"/>
    </row>
    <row r="5724" spans="2:7" x14ac:dyDescent="0.3">
      <c r="B5724" s="6"/>
      <c r="C5724" s="7"/>
      <c r="D5724" s="7"/>
      <c r="E5724" s="7"/>
      <c r="F5724" s="8"/>
      <c r="G5724" s="9"/>
    </row>
    <row r="5725" spans="2:7" x14ac:dyDescent="0.3">
      <c r="B5725" s="6"/>
      <c r="C5725" s="7"/>
      <c r="D5725" s="7"/>
      <c r="E5725" s="7"/>
      <c r="F5725" s="8"/>
      <c r="G5725" s="9"/>
    </row>
    <row r="5726" spans="2:7" x14ac:dyDescent="0.3">
      <c r="B5726" s="6"/>
      <c r="C5726" s="7"/>
      <c r="D5726" s="7"/>
      <c r="E5726" s="7"/>
      <c r="F5726" s="8"/>
      <c r="G5726" s="9"/>
    </row>
    <row r="5727" spans="2:7" x14ac:dyDescent="0.3">
      <c r="B5727" s="6"/>
      <c r="C5727" s="7"/>
      <c r="D5727" s="7"/>
      <c r="E5727" s="7"/>
      <c r="F5727" s="8"/>
      <c r="G5727" s="9"/>
    </row>
    <row r="5728" spans="2:7" x14ac:dyDescent="0.3">
      <c r="B5728" s="6"/>
      <c r="C5728" s="7"/>
      <c r="D5728" s="7"/>
      <c r="E5728" s="7"/>
      <c r="F5728" s="8"/>
      <c r="G5728" s="9"/>
    </row>
    <row r="5729" spans="2:7" x14ac:dyDescent="0.3">
      <c r="B5729" s="6"/>
      <c r="C5729" s="7"/>
      <c r="D5729" s="7"/>
      <c r="E5729" s="7"/>
      <c r="F5729" s="8"/>
      <c r="G5729" s="9"/>
    </row>
    <row r="5730" spans="2:7" x14ac:dyDescent="0.3">
      <c r="B5730" s="6"/>
      <c r="C5730" s="7"/>
      <c r="D5730" s="7"/>
      <c r="E5730" s="7"/>
      <c r="F5730" s="8"/>
      <c r="G5730" s="9"/>
    </row>
    <row r="5731" spans="2:7" x14ac:dyDescent="0.3">
      <c r="B5731" s="6"/>
      <c r="C5731" s="7"/>
      <c r="D5731" s="7"/>
      <c r="E5731" s="7"/>
      <c r="F5731" s="8"/>
      <c r="G5731" s="9"/>
    </row>
    <row r="5732" spans="2:7" x14ac:dyDescent="0.3">
      <c r="B5732" s="6"/>
      <c r="C5732" s="7"/>
      <c r="D5732" s="7"/>
      <c r="E5732" s="7"/>
      <c r="F5732" s="8"/>
      <c r="G5732" s="9"/>
    </row>
    <row r="5733" spans="2:7" x14ac:dyDescent="0.3">
      <c r="B5733" s="6"/>
      <c r="C5733" s="7"/>
      <c r="D5733" s="7"/>
      <c r="E5733" s="7"/>
      <c r="F5733" s="8"/>
      <c r="G5733" s="9"/>
    </row>
    <row r="5734" spans="2:7" x14ac:dyDescent="0.3">
      <c r="B5734" s="6"/>
      <c r="C5734" s="7"/>
      <c r="D5734" s="7"/>
      <c r="E5734" s="7"/>
      <c r="F5734" s="8"/>
      <c r="G5734" s="9"/>
    </row>
    <row r="5735" spans="2:7" x14ac:dyDescent="0.3">
      <c r="B5735" s="6"/>
      <c r="C5735" s="7"/>
      <c r="D5735" s="7"/>
      <c r="E5735" s="7"/>
      <c r="F5735" s="8"/>
      <c r="G5735" s="9"/>
    </row>
    <row r="5736" spans="2:7" x14ac:dyDescent="0.3">
      <c r="B5736" s="6"/>
      <c r="C5736" s="7"/>
      <c r="D5736" s="7"/>
      <c r="E5736" s="7"/>
      <c r="F5736" s="8"/>
      <c r="G5736" s="9"/>
    </row>
    <row r="5737" spans="2:7" x14ac:dyDescent="0.3">
      <c r="B5737" s="6"/>
      <c r="C5737" s="7"/>
      <c r="D5737" s="7"/>
      <c r="E5737" s="7"/>
      <c r="F5737" s="8"/>
      <c r="G5737" s="9"/>
    </row>
    <row r="5738" spans="2:7" x14ac:dyDescent="0.3">
      <c r="B5738" s="6"/>
      <c r="C5738" s="7"/>
      <c r="D5738" s="7"/>
      <c r="E5738" s="7"/>
      <c r="F5738" s="8"/>
      <c r="G5738" s="9"/>
    </row>
    <row r="5739" spans="2:7" x14ac:dyDescent="0.3">
      <c r="B5739" s="6"/>
      <c r="C5739" s="7"/>
      <c r="D5739" s="7"/>
      <c r="E5739" s="7"/>
      <c r="F5739" s="8"/>
      <c r="G5739" s="9"/>
    </row>
    <row r="5740" spans="2:7" x14ac:dyDescent="0.3">
      <c r="B5740" s="6"/>
      <c r="C5740" s="7"/>
      <c r="D5740" s="7"/>
      <c r="E5740" s="7"/>
      <c r="F5740" s="8"/>
      <c r="G5740" s="9"/>
    </row>
    <row r="5741" spans="2:7" x14ac:dyDescent="0.3">
      <c r="B5741" s="6"/>
      <c r="C5741" s="7"/>
      <c r="D5741" s="7"/>
      <c r="E5741" s="7"/>
      <c r="F5741" s="8"/>
      <c r="G5741" s="9"/>
    </row>
    <row r="5742" spans="2:7" x14ac:dyDescent="0.3">
      <c r="B5742" s="6"/>
      <c r="C5742" s="7"/>
      <c r="D5742" s="7"/>
      <c r="E5742" s="7"/>
      <c r="F5742" s="8"/>
      <c r="G5742" s="9"/>
    </row>
    <row r="5743" spans="2:7" x14ac:dyDescent="0.3">
      <c r="B5743" s="6"/>
      <c r="C5743" s="7"/>
      <c r="D5743" s="7"/>
      <c r="E5743" s="7"/>
      <c r="F5743" s="8"/>
      <c r="G5743" s="9"/>
    </row>
    <row r="5744" spans="2:7" x14ac:dyDescent="0.3">
      <c r="B5744" s="6"/>
      <c r="C5744" s="7"/>
      <c r="D5744" s="7"/>
      <c r="E5744" s="7"/>
      <c r="F5744" s="8"/>
      <c r="G5744" s="9"/>
    </row>
    <row r="5745" spans="2:7" x14ac:dyDescent="0.3">
      <c r="B5745" s="6"/>
      <c r="C5745" s="7"/>
      <c r="D5745" s="7"/>
      <c r="E5745" s="7"/>
      <c r="F5745" s="8"/>
      <c r="G5745" s="9"/>
    </row>
    <row r="5746" spans="2:7" x14ac:dyDescent="0.3">
      <c r="B5746" s="6"/>
      <c r="C5746" s="7"/>
      <c r="D5746" s="7"/>
      <c r="E5746" s="7"/>
      <c r="F5746" s="8"/>
      <c r="G5746" s="9"/>
    </row>
    <row r="5747" spans="2:7" x14ac:dyDescent="0.3">
      <c r="B5747" s="6"/>
      <c r="C5747" s="7"/>
      <c r="D5747" s="7"/>
      <c r="E5747" s="7"/>
      <c r="F5747" s="8"/>
      <c r="G5747" s="9"/>
    </row>
    <row r="5748" spans="2:7" x14ac:dyDescent="0.3">
      <c r="B5748" s="6"/>
      <c r="C5748" s="7"/>
      <c r="D5748" s="7"/>
      <c r="E5748" s="7"/>
      <c r="F5748" s="8"/>
      <c r="G5748" s="9"/>
    </row>
    <row r="5749" spans="2:7" x14ac:dyDescent="0.3">
      <c r="B5749" s="6"/>
      <c r="C5749" s="7"/>
      <c r="D5749" s="7"/>
      <c r="E5749" s="7"/>
      <c r="F5749" s="8"/>
      <c r="G5749" s="9"/>
    </row>
    <row r="5750" spans="2:7" x14ac:dyDescent="0.3">
      <c r="B5750" s="6"/>
      <c r="C5750" s="7"/>
      <c r="D5750" s="7"/>
      <c r="E5750" s="7"/>
      <c r="F5750" s="8"/>
      <c r="G5750" s="9"/>
    </row>
    <row r="5751" spans="2:7" x14ac:dyDescent="0.3">
      <c r="B5751" s="6"/>
      <c r="C5751" s="7"/>
      <c r="D5751" s="7"/>
      <c r="E5751" s="7"/>
      <c r="F5751" s="8"/>
      <c r="G5751" s="9"/>
    </row>
    <row r="5752" spans="2:7" x14ac:dyDescent="0.3">
      <c r="B5752" s="6"/>
      <c r="C5752" s="7"/>
      <c r="D5752" s="7"/>
      <c r="E5752" s="7"/>
      <c r="F5752" s="8"/>
      <c r="G5752" s="9"/>
    </row>
    <row r="5753" spans="2:7" x14ac:dyDescent="0.3">
      <c r="B5753" s="6"/>
      <c r="C5753" s="7"/>
      <c r="D5753" s="7"/>
      <c r="E5753" s="7"/>
      <c r="F5753" s="8"/>
      <c r="G5753" s="9"/>
    </row>
    <row r="5754" spans="2:7" x14ac:dyDescent="0.3">
      <c r="B5754" s="6"/>
      <c r="C5754" s="7"/>
      <c r="D5754" s="7"/>
      <c r="E5754" s="7"/>
      <c r="F5754" s="8"/>
      <c r="G5754" s="9"/>
    </row>
    <row r="5755" spans="2:7" x14ac:dyDescent="0.3">
      <c r="B5755" s="6"/>
      <c r="C5755" s="7"/>
      <c r="D5755" s="7"/>
      <c r="E5755" s="7"/>
      <c r="F5755" s="8"/>
      <c r="G5755" s="9"/>
    </row>
    <row r="5756" spans="2:7" x14ac:dyDescent="0.3">
      <c r="B5756" s="6"/>
      <c r="C5756" s="7"/>
      <c r="D5756" s="7"/>
      <c r="E5756" s="7"/>
      <c r="F5756" s="8"/>
      <c r="G5756" s="9"/>
    </row>
    <row r="5757" spans="2:7" x14ac:dyDescent="0.3">
      <c r="B5757" s="6"/>
      <c r="C5757" s="7"/>
      <c r="D5757" s="7"/>
      <c r="E5757" s="7"/>
      <c r="F5757" s="8"/>
      <c r="G5757" s="9"/>
    </row>
    <row r="5758" spans="2:7" x14ac:dyDescent="0.3">
      <c r="B5758" s="6"/>
      <c r="C5758" s="7"/>
      <c r="D5758" s="7"/>
      <c r="E5758" s="7"/>
      <c r="F5758" s="8"/>
      <c r="G5758" s="9"/>
    </row>
    <row r="5759" spans="2:7" x14ac:dyDescent="0.3">
      <c r="B5759" s="6"/>
      <c r="C5759" s="7"/>
      <c r="D5759" s="7"/>
      <c r="E5759" s="7"/>
      <c r="F5759" s="8"/>
      <c r="G5759" s="9"/>
    </row>
    <row r="5760" spans="2:7" x14ac:dyDescent="0.3">
      <c r="B5760" s="6"/>
      <c r="C5760" s="7"/>
      <c r="D5760" s="7"/>
      <c r="E5760" s="7"/>
      <c r="F5760" s="8"/>
      <c r="G5760" s="9"/>
    </row>
    <row r="5761" spans="2:7" x14ac:dyDescent="0.3">
      <c r="B5761" s="6"/>
      <c r="C5761" s="7"/>
      <c r="D5761" s="7"/>
      <c r="E5761" s="7"/>
      <c r="F5761" s="8"/>
      <c r="G5761" s="9"/>
    </row>
    <row r="5762" spans="2:7" x14ac:dyDescent="0.3">
      <c r="B5762" s="6"/>
      <c r="C5762" s="7"/>
      <c r="D5762" s="7"/>
      <c r="E5762" s="7"/>
      <c r="F5762" s="8"/>
      <c r="G5762" s="9"/>
    </row>
    <row r="5763" spans="2:7" x14ac:dyDescent="0.3">
      <c r="B5763" s="6"/>
      <c r="C5763" s="7"/>
      <c r="D5763" s="7"/>
      <c r="E5763" s="7"/>
      <c r="F5763" s="8"/>
      <c r="G5763" s="9"/>
    </row>
    <row r="5764" spans="2:7" x14ac:dyDescent="0.3">
      <c r="B5764" s="6"/>
      <c r="C5764" s="7"/>
      <c r="D5764" s="7"/>
      <c r="E5764" s="7"/>
      <c r="F5764" s="8"/>
      <c r="G5764" s="9"/>
    </row>
    <row r="5765" spans="2:7" x14ac:dyDescent="0.3">
      <c r="B5765" s="6"/>
      <c r="C5765" s="7"/>
      <c r="D5765" s="7"/>
      <c r="E5765" s="7"/>
      <c r="F5765" s="8"/>
      <c r="G5765" s="9"/>
    </row>
    <row r="5766" spans="2:7" x14ac:dyDescent="0.3">
      <c r="B5766" s="6"/>
      <c r="C5766" s="7"/>
      <c r="D5766" s="7"/>
      <c r="E5766" s="7"/>
      <c r="F5766" s="8"/>
      <c r="G5766" s="9"/>
    </row>
    <row r="5767" spans="2:7" x14ac:dyDescent="0.3">
      <c r="B5767" s="6"/>
      <c r="C5767" s="7"/>
      <c r="D5767" s="7"/>
      <c r="E5767" s="7"/>
      <c r="F5767" s="8"/>
      <c r="G5767" s="9"/>
    </row>
    <row r="5768" spans="2:7" x14ac:dyDescent="0.3">
      <c r="B5768" s="6"/>
      <c r="C5768" s="7"/>
      <c r="D5768" s="7"/>
      <c r="E5768" s="7"/>
      <c r="F5768" s="8"/>
      <c r="G5768" s="9"/>
    </row>
    <row r="5769" spans="2:7" x14ac:dyDescent="0.3">
      <c r="B5769" s="6"/>
      <c r="C5769" s="7"/>
      <c r="D5769" s="7"/>
      <c r="E5769" s="7"/>
      <c r="F5769" s="8"/>
      <c r="G5769" s="9"/>
    </row>
    <row r="5770" spans="2:7" x14ac:dyDescent="0.3">
      <c r="B5770" s="6"/>
      <c r="C5770" s="7"/>
      <c r="D5770" s="7"/>
      <c r="E5770" s="7"/>
      <c r="F5770" s="8"/>
      <c r="G5770" s="9"/>
    </row>
    <row r="5771" spans="2:7" x14ac:dyDescent="0.3">
      <c r="B5771" s="6"/>
      <c r="C5771" s="7"/>
      <c r="D5771" s="7"/>
      <c r="E5771" s="7"/>
      <c r="F5771" s="8"/>
      <c r="G5771" s="9"/>
    </row>
    <row r="5772" spans="2:7" x14ac:dyDescent="0.3">
      <c r="B5772" s="6"/>
      <c r="C5772" s="7"/>
      <c r="D5772" s="7"/>
      <c r="E5772" s="7"/>
      <c r="F5772" s="8"/>
      <c r="G5772" s="9"/>
    </row>
    <row r="5773" spans="2:7" x14ac:dyDescent="0.3">
      <c r="B5773" s="6"/>
      <c r="C5773" s="7"/>
      <c r="D5773" s="7"/>
      <c r="E5773" s="7"/>
      <c r="F5773" s="8"/>
      <c r="G5773" s="9"/>
    </row>
    <row r="5774" spans="2:7" x14ac:dyDescent="0.3">
      <c r="B5774" s="6"/>
      <c r="C5774" s="7"/>
      <c r="D5774" s="7"/>
      <c r="E5774" s="7"/>
      <c r="F5774" s="8"/>
      <c r="G5774" s="9"/>
    </row>
    <row r="5775" spans="2:7" x14ac:dyDescent="0.3">
      <c r="B5775" s="6"/>
      <c r="C5775" s="7"/>
      <c r="D5775" s="7"/>
      <c r="E5775" s="7"/>
      <c r="F5775" s="8"/>
      <c r="G5775" s="9"/>
    </row>
    <row r="5776" spans="2:7" x14ac:dyDescent="0.3">
      <c r="B5776" s="6"/>
      <c r="C5776" s="7"/>
      <c r="D5776" s="7"/>
      <c r="E5776" s="7"/>
      <c r="F5776" s="8"/>
      <c r="G5776" s="9"/>
    </row>
    <row r="5777" spans="2:7" x14ac:dyDescent="0.3">
      <c r="B5777" s="6"/>
      <c r="C5777" s="7"/>
      <c r="D5777" s="7"/>
      <c r="E5777" s="7"/>
      <c r="F5777" s="8"/>
      <c r="G5777" s="9"/>
    </row>
    <row r="5778" spans="2:7" x14ac:dyDescent="0.3">
      <c r="B5778" s="6"/>
      <c r="C5778" s="7"/>
      <c r="D5778" s="7"/>
      <c r="E5778" s="7"/>
      <c r="F5778" s="8"/>
      <c r="G5778" s="9"/>
    </row>
    <row r="5779" spans="2:7" x14ac:dyDescent="0.3">
      <c r="B5779" s="6"/>
      <c r="C5779" s="7"/>
      <c r="D5779" s="7"/>
      <c r="E5779" s="7"/>
      <c r="F5779" s="8"/>
      <c r="G5779" s="9"/>
    </row>
    <row r="5780" spans="2:7" x14ac:dyDescent="0.3">
      <c r="B5780" s="6"/>
      <c r="C5780" s="7"/>
      <c r="D5780" s="7"/>
      <c r="E5780" s="7"/>
      <c r="F5780" s="8"/>
      <c r="G5780" s="9"/>
    </row>
    <row r="5781" spans="2:7" x14ac:dyDescent="0.3">
      <c r="B5781" s="6"/>
      <c r="C5781" s="7"/>
      <c r="D5781" s="7"/>
      <c r="E5781" s="7"/>
      <c r="F5781" s="8"/>
      <c r="G5781" s="9"/>
    </row>
    <row r="5782" spans="2:7" x14ac:dyDescent="0.3">
      <c r="B5782" s="6"/>
      <c r="C5782" s="7"/>
      <c r="D5782" s="7"/>
      <c r="E5782" s="7"/>
      <c r="F5782" s="8"/>
      <c r="G5782" s="9"/>
    </row>
    <row r="5783" spans="2:7" x14ac:dyDescent="0.3">
      <c r="B5783" s="6"/>
      <c r="C5783" s="7"/>
      <c r="D5783" s="7"/>
      <c r="E5783" s="7"/>
      <c r="F5783" s="8"/>
      <c r="G5783" s="9"/>
    </row>
    <row r="5784" spans="2:7" x14ac:dyDescent="0.3">
      <c r="B5784" s="6"/>
      <c r="C5784" s="7"/>
      <c r="D5784" s="7"/>
      <c r="E5784" s="7"/>
      <c r="F5784" s="8"/>
      <c r="G5784" s="9"/>
    </row>
    <row r="5785" spans="2:7" x14ac:dyDescent="0.3">
      <c r="B5785" s="6"/>
      <c r="C5785" s="7"/>
      <c r="D5785" s="7"/>
      <c r="E5785" s="7"/>
      <c r="F5785" s="8"/>
      <c r="G5785" s="9"/>
    </row>
    <row r="5786" spans="2:7" x14ac:dyDescent="0.3">
      <c r="B5786" s="6"/>
      <c r="C5786" s="7"/>
      <c r="D5786" s="7"/>
      <c r="E5786" s="7"/>
      <c r="F5786" s="8"/>
      <c r="G5786" s="9"/>
    </row>
    <row r="5787" spans="2:7" x14ac:dyDescent="0.3">
      <c r="B5787" s="6"/>
      <c r="C5787" s="7"/>
      <c r="D5787" s="7"/>
      <c r="E5787" s="7"/>
      <c r="F5787" s="8"/>
      <c r="G5787" s="9"/>
    </row>
    <row r="5788" spans="2:7" x14ac:dyDescent="0.3">
      <c r="B5788" s="6"/>
      <c r="C5788" s="7"/>
      <c r="D5788" s="7"/>
      <c r="E5788" s="7"/>
      <c r="F5788" s="8"/>
      <c r="G5788" s="9"/>
    </row>
    <row r="5789" spans="2:7" x14ac:dyDescent="0.3">
      <c r="B5789" s="6"/>
      <c r="C5789" s="7"/>
      <c r="D5789" s="7"/>
      <c r="E5789" s="7"/>
      <c r="F5789" s="8"/>
      <c r="G5789" s="9"/>
    </row>
    <row r="5790" spans="2:7" x14ac:dyDescent="0.3">
      <c r="B5790" s="6"/>
      <c r="C5790" s="7"/>
      <c r="D5790" s="7"/>
      <c r="E5790" s="7"/>
      <c r="F5790" s="8"/>
      <c r="G5790" s="9"/>
    </row>
    <row r="5791" spans="2:7" x14ac:dyDescent="0.3">
      <c r="B5791" s="6"/>
      <c r="C5791" s="7"/>
      <c r="D5791" s="7"/>
      <c r="E5791" s="7"/>
      <c r="F5791" s="8"/>
      <c r="G5791" s="9"/>
    </row>
    <row r="5792" spans="2:7" x14ac:dyDescent="0.3">
      <c r="B5792" s="6"/>
      <c r="C5792" s="7"/>
      <c r="D5792" s="7"/>
      <c r="E5792" s="7"/>
      <c r="F5792" s="8"/>
      <c r="G5792" s="9"/>
    </row>
    <row r="5793" spans="2:7" x14ac:dyDescent="0.3">
      <c r="B5793" s="6"/>
      <c r="C5793" s="7"/>
      <c r="D5793" s="7"/>
      <c r="E5793" s="7"/>
      <c r="F5793" s="8"/>
      <c r="G5793" s="9"/>
    </row>
    <row r="5794" spans="2:7" x14ac:dyDescent="0.3">
      <c r="B5794" s="6"/>
      <c r="C5794" s="7"/>
      <c r="D5794" s="7"/>
      <c r="E5794" s="7"/>
      <c r="F5794" s="8"/>
      <c r="G5794" s="9"/>
    </row>
    <row r="5795" spans="2:7" x14ac:dyDescent="0.3">
      <c r="B5795" s="6"/>
      <c r="C5795" s="7"/>
      <c r="D5795" s="7"/>
      <c r="E5795" s="7"/>
      <c r="F5795" s="8"/>
      <c r="G5795" s="9"/>
    </row>
    <row r="5796" spans="2:7" x14ac:dyDescent="0.3">
      <c r="B5796" s="6"/>
      <c r="C5796" s="7"/>
      <c r="D5796" s="7"/>
      <c r="E5796" s="7"/>
      <c r="F5796" s="8"/>
      <c r="G5796" s="9"/>
    </row>
    <row r="5797" spans="2:7" x14ac:dyDescent="0.3">
      <c r="B5797" s="6"/>
      <c r="C5797" s="7"/>
      <c r="D5797" s="7"/>
      <c r="E5797" s="7"/>
      <c r="F5797" s="8"/>
      <c r="G5797" s="9"/>
    </row>
    <row r="5798" spans="2:7" x14ac:dyDescent="0.3">
      <c r="B5798" s="6"/>
      <c r="C5798" s="7"/>
      <c r="D5798" s="7"/>
      <c r="E5798" s="7"/>
      <c r="F5798" s="8"/>
      <c r="G5798" s="9"/>
    </row>
    <row r="5799" spans="2:7" x14ac:dyDescent="0.3">
      <c r="B5799" s="6"/>
      <c r="C5799" s="7"/>
      <c r="D5799" s="7"/>
      <c r="E5799" s="7"/>
      <c r="F5799" s="8"/>
      <c r="G5799" s="9"/>
    </row>
    <row r="5800" spans="2:7" x14ac:dyDescent="0.3">
      <c r="B5800" s="6"/>
      <c r="C5800" s="7"/>
      <c r="D5800" s="7"/>
      <c r="E5800" s="7"/>
      <c r="F5800" s="8"/>
      <c r="G5800" s="9"/>
    </row>
    <row r="5801" spans="2:7" x14ac:dyDescent="0.3">
      <c r="B5801" s="6"/>
      <c r="C5801" s="7"/>
      <c r="D5801" s="7"/>
      <c r="E5801" s="7"/>
      <c r="F5801" s="8"/>
      <c r="G5801" s="9"/>
    </row>
    <row r="5802" spans="2:7" x14ac:dyDescent="0.3">
      <c r="B5802" s="6"/>
      <c r="C5802" s="7"/>
      <c r="D5802" s="7"/>
      <c r="E5802" s="7"/>
      <c r="F5802" s="8"/>
      <c r="G5802" s="9"/>
    </row>
    <row r="5803" spans="2:7" x14ac:dyDescent="0.3">
      <c r="B5803" s="6"/>
      <c r="C5803" s="7"/>
      <c r="D5803" s="7"/>
      <c r="E5803" s="7"/>
      <c r="F5803" s="8"/>
      <c r="G5803" s="9"/>
    </row>
    <row r="5804" spans="2:7" x14ac:dyDescent="0.3">
      <c r="B5804" s="6"/>
      <c r="C5804" s="7"/>
      <c r="D5804" s="7"/>
      <c r="E5804" s="7"/>
      <c r="F5804" s="8"/>
      <c r="G5804" s="9"/>
    </row>
    <row r="5805" spans="2:7" x14ac:dyDescent="0.3">
      <c r="B5805" s="6"/>
      <c r="C5805" s="7"/>
      <c r="D5805" s="7"/>
      <c r="E5805" s="7"/>
      <c r="F5805" s="8"/>
      <c r="G5805" s="9"/>
    </row>
    <row r="5806" spans="2:7" x14ac:dyDescent="0.3">
      <c r="B5806" s="6"/>
      <c r="C5806" s="7"/>
      <c r="D5806" s="7"/>
      <c r="E5806" s="7"/>
      <c r="F5806" s="8"/>
      <c r="G5806" s="9"/>
    </row>
    <row r="5807" spans="2:7" x14ac:dyDescent="0.3">
      <c r="B5807" s="6"/>
      <c r="C5807" s="7"/>
      <c r="D5807" s="7"/>
      <c r="E5807" s="7"/>
      <c r="F5807" s="8"/>
      <c r="G5807" s="9"/>
    </row>
    <row r="5808" spans="2:7" x14ac:dyDescent="0.3">
      <c r="B5808" s="6"/>
      <c r="C5808" s="7"/>
      <c r="D5808" s="7"/>
      <c r="E5808" s="7"/>
      <c r="F5808" s="8"/>
      <c r="G5808" s="9"/>
    </row>
    <row r="5809" spans="2:7" x14ac:dyDescent="0.3">
      <c r="B5809" s="6"/>
      <c r="C5809" s="7"/>
      <c r="D5809" s="7"/>
      <c r="E5809" s="7"/>
      <c r="F5809" s="8"/>
      <c r="G5809" s="9"/>
    </row>
    <row r="5810" spans="2:7" x14ac:dyDescent="0.3">
      <c r="B5810" s="6"/>
      <c r="C5810" s="7"/>
      <c r="D5810" s="7"/>
      <c r="E5810" s="7"/>
      <c r="F5810" s="8"/>
      <c r="G5810" s="9"/>
    </row>
    <row r="5811" spans="2:7" x14ac:dyDescent="0.3">
      <c r="B5811" s="6"/>
      <c r="C5811" s="7"/>
      <c r="D5811" s="7"/>
      <c r="E5811" s="7"/>
      <c r="F5811" s="8"/>
      <c r="G5811" s="9"/>
    </row>
    <row r="5812" spans="2:7" x14ac:dyDescent="0.3">
      <c r="B5812" s="6"/>
      <c r="C5812" s="7"/>
      <c r="D5812" s="7"/>
      <c r="E5812" s="7"/>
      <c r="F5812" s="8"/>
      <c r="G5812" s="9"/>
    </row>
    <row r="5813" spans="2:7" x14ac:dyDescent="0.3">
      <c r="B5813" s="6"/>
      <c r="C5813" s="7"/>
      <c r="D5813" s="7"/>
      <c r="E5813" s="7"/>
      <c r="F5813" s="8"/>
      <c r="G5813" s="9"/>
    </row>
    <row r="5814" spans="2:7" x14ac:dyDescent="0.3">
      <c r="B5814" s="6"/>
      <c r="C5814" s="7"/>
      <c r="D5814" s="7"/>
      <c r="E5814" s="7"/>
      <c r="F5814" s="8"/>
      <c r="G5814" s="9"/>
    </row>
    <row r="5815" spans="2:7" x14ac:dyDescent="0.3">
      <c r="B5815" s="6"/>
      <c r="C5815" s="7"/>
      <c r="D5815" s="7"/>
      <c r="E5815" s="7"/>
      <c r="F5815" s="8"/>
      <c r="G5815" s="9"/>
    </row>
    <row r="5816" spans="2:7" x14ac:dyDescent="0.3">
      <c r="B5816" s="6"/>
      <c r="C5816" s="7"/>
      <c r="D5816" s="7"/>
      <c r="E5816" s="7"/>
      <c r="F5816" s="8"/>
      <c r="G5816" s="9"/>
    </row>
    <row r="5817" spans="2:7" x14ac:dyDescent="0.3">
      <c r="B5817" s="6"/>
      <c r="C5817" s="7"/>
      <c r="D5817" s="7"/>
      <c r="E5817" s="7"/>
      <c r="F5817" s="8"/>
      <c r="G5817" s="9"/>
    </row>
    <row r="5818" spans="2:7" x14ac:dyDescent="0.3">
      <c r="B5818" s="6"/>
      <c r="C5818" s="7"/>
      <c r="D5818" s="7"/>
      <c r="E5818" s="7"/>
      <c r="F5818" s="8"/>
      <c r="G5818" s="9"/>
    </row>
    <row r="5819" spans="2:7" x14ac:dyDescent="0.3">
      <c r="B5819" s="6"/>
      <c r="C5819" s="7"/>
      <c r="D5819" s="7"/>
      <c r="E5819" s="7"/>
      <c r="F5819" s="8"/>
      <c r="G5819" s="9"/>
    </row>
    <row r="5820" spans="2:7" x14ac:dyDescent="0.3">
      <c r="B5820" s="6"/>
      <c r="C5820" s="7"/>
      <c r="D5820" s="7"/>
      <c r="E5820" s="7"/>
      <c r="F5820" s="8"/>
      <c r="G5820" s="9"/>
    </row>
    <row r="5821" spans="2:7" x14ac:dyDescent="0.3">
      <c r="B5821" s="6"/>
      <c r="C5821" s="7"/>
      <c r="D5821" s="7"/>
      <c r="E5821" s="7"/>
      <c r="F5821" s="8"/>
      <c r="G5821" s="9"/>
    </row>
    <row r="5822" spans="2:7" x14ac:dyDescent="0.3">
      <c r="B5822" s="6"/>
      <c r="C5822" s="7"/>
      <c r="D5822" s="7"/>
      <c r="E5822" s="7"/>
      <c r="F5822" s="8"/>
      <c r="G5822" s="9"/>
    </row>
    <row r="5823" spans="2:7" x14ac:dyDescent="0.3">
      <c r="B5823" s="6"/>
      <c r="C5823" s="7"/>
      <c r="D5823" s="7"/>
      <c r="E5823" s="7"/>
      <c r="F5823" s="8"/>
      <c r="G5823" s="9"/>
    </row>
    <row r="5824" spans="2:7" x14ac:dyDescent="0.3">
      <c r="B5824" s="6"/>
      <c r="C5824" s="7"/>
      <c r="D5824" s="7"/>
      <c r="E5824" s="7"/>
      <c r="F5824" s="8"/>
      <c r="G5824" s="9"/>
    </row>
    <row r="5825" spans="2:7" x14ac:dyDescent="0.3">
      <c r="B5825" s="6"/>
      <c r="C5825" s="7"/>
      <c r="D5825" s="7"/>
      <c r="E5825" s="7"/>
      <c r="F5825" s="8"/>
      <c r="G5825" s="9"/>
    </row>
    <row r="5826" spans="2:7" x14ac:dyDescent="0.3">
      <c r="B5826" s="6"/>
      <c r="C5826" s="7"/>
      <c r="D5826" s="7"/>
      <c r="E5826" s="7"/>
      <c r="F5826" s="8"/>
      <c r="G5826" s="9"/>
    </row>
    <row r="5827" spans="2:7" x14ac:dyDescent="0.3">
      <c r="B5827" s="6"/>
      <c r="C5827" s="7"/>
      <c r="D5827" s="7"/>
      <c r="E5827" s="7"/>
      <c r="F5827" s="8"/>
      <c r="G5827" s="9"/>
    </row>
    <row r="5828" spans="2:7" x14ac:dyDescent="0.3">
      <c r="B5828" s="6"/>
      <c r="C5828" s="7"/>
      <c r="D5828" s="7"/>
      <c r="E5828" s="7"/>
      <c r="F5828" s="8"/>
      <c r="G5828" s="9"/>
    </row>
    <row r="5829" spans="2:7" x14ac:dyDescent="0.3">
      <c r="B5829" s="6"/>
      <c r="C5829" s="7"/>
      <c r="D5829" s="7"/>
      <c r="E5829" s="7"/>
      <c r="F5829" s="8"/>
      <c r="G5829" s="9"/>
    </row>
    <row r="5830" spans="2:7" x14ac:dyDescent="0.3">
      <c r="B5830" s="6"/>
      <c r="C5830" s="7"/>
      <c r="D5830" s="7"/>
      <c r="E5830" s="7"/>
      <c r="F5830" s="8"/>
      <c r="G5830" s="9"/>
    </row>
    <row r="5831" spans="2:7" x14ac:dyDescent="0.3">
      <c r="B5831" s="6"/>
      <c r="C5831" s="7"/>
      <c r="D5831" s="7"/>
      <c r="E5831" s="7"/>
      <c r="F5831" s="8"/>
      <c r="G5831" s="9"/>
    </row>
    <row r="5832" spans="2:7" x14ac:dyDescent="0.3">
      <c r="B5832" s="6"/>
      <c r="C5832" s="7"/>
      <c r="D5832" s="7"/>
      <c r="E5832" s="7"/>
      <c r="F5832" s="8"/>
      <c r="G5832" s="9"/>
    </row>
    <row r="5833" spans="2:7" x14ac:dyDescent="0.3">
      <c r="B5833" s="6"/>
      <c r="C5833" s="7"/>
      <c r="D5833" s="7"/>
      <c r="E5833" s="7"/>
      <c r="F5833" s="8"/>
      <c r="G5833" s="9"/>
    </row>
    <row r="5834" spans="2:7" x14ac:dyDescent="0.3">
      <c r="B5834" s="6"/>
      <c r="C5834" s="7"/>
      <c r="D5834" s="7"/>
      <c r="E5834" s="7"/>
      <c r="F5834" s="8"/>
      <c r="G5834" s="9"/>
    </row>
    <row r="5835" spans="2:7" x14ac:dyDescent="0.3">
      <c r="B5835" s="6"/>
      <c r="C5835" s="7"/>
      <c r="D5835" s="7"/>
      <c r="E5835" s="7"/>
      <c r="F5835" s="8"/>
      <c r="G5835" s="9"/>
    </row>
    <row r="5836" spans="2:7" x14ac:dyDescent="0.3">
      <c r="B5836" s="6"/>
      <c r="C5836" s="7"/>
      <c r="D5836" s="7"/>
      <c r="E5836" s="7"/>
      <c r="F5836" s="8"/>
      <c r="G5836" s="9"/>
    </row>
    <row r="5837" spans="2:7" x14ac:dyDescent="0.3">
      <c r="B5837" s="6"/>
      <c r="C5837" s="7"/>
      <c r="D5837" s="7"/>
      <c r="E5837" s="7"/>
      <c r="F5837" s="8"/>
      <c r="G5837" s="9"/>
    </row>
    <row r="5838" spans="2:7" x14ac:dyDescent="0.3">
      <c r="B5838" s="6"/>
      <c r="C5838" s="7"/>
      <c r="D5838" s="7"/>
      <c r="E5838" s="7"/>
      <c r="F5838" s="8"/>
      <c r="G5838" s="9"/>
    </row>
    <row r="5839" spans="2:7" x14ac:dyDescent="0.3">
      <c r="B5839" s="6"/>
      <c r="C5839" s="7"/>
      <c r="D5839" s="7"/>
      <c r="E5839" s="7"/>
      <c r="F5839" s="8"/>
      <c r="G5839" s="9"/>
    </row>
    <row r="5840" spans="2:7" x14ac:dyDescent="0.3">
      <c r="B5840" s="6"/>
      <c r="C5840" s="7"/>
      <c r="D5840" s="7"/>
      <c r="E5840" s="7"/>
      <c r="F5840" s="8"/>
      <c r="G5840" s="9"/>
    </row>
    <row r="5841" spans="2:7" x14ac:dyDescent="0.3">
      <c r="B5841" s="6"/>
      <c r="C5841" s="7"/>
      <c r="D5841" s="7"/>
      <c r="E5841" s="7"/>
      <c r="F5841" s="8"/>
      <c r="G5841" s="9"/>
    </row>
    <row r="5842" spans="2:7" x14ac:dyDescent="0.3">
      <c r="B5842" s="6"/>
      <c r="C5842" s="7"/>
      <c r="D5842" s="7"/>
      <c r="E5842" s="7"/>
      <c r="F5842" s="8"/>
      <c r="G5842" s="9"/>
    </row>
    <row r="5843" spans="2:7" x14ac:dyDescent="0.3">
      <c r="B5843" s="6"/>
      <c r="C5843" s="7"/>
      <c r="D5843" s="7"/>
      <c r="E5843" s="7"/>
      <c r="F5843" s="8"/>
      <c r="G5843" s="9"/>
    </row>
    <row r="5844" spans="2:7" x14ac:dyDescent="0.3">
      <c r="B5844" s="6"/>
      <c r="C5844" s="7"/>
      <c r="D5844" s="7"/>
      <c r="E5844" s="7"/>
      <c r="F5844" s="8"/>
      <c r="G5844" s="9"/>
    </row>
    <row r="5845" spans="2:7" x14ac:dyDescent="0.3">
      <c r="B5845" s="6"/>
      <c r="C5845" s="7"/>
      <c r="D5845" s="7"/>
      <c r="E5845" s="7"/>
      <c r="F5845" s="8"/>
      <c r="G5845" s="9"/>
    </row>
    <row r="5846" spans="2:7" x14ac:dyDescent="0.3">
      <c r="B5846" s="6"/>
      <c r="C5846" s="7"/>
      <c r="D5846" s="7"/>
      <c r="E5846" s="7"/>
      <c r="F5846" s="8"/>
      <c r="G5846" s="9"/>
    </row>
    <row r="5847" spans="2:7" x14ac:dyDescent="0.3">
      <c r="B5847" s="6"/>
      <c r="C5847" s="7"/>
      <c r="D5847" s="7"/>
      <c r="E5847" s="7"/>
      <c r="F5847" s="8"/>
      <c r="G5847" s="9"/>
    </row>
    <row r="5848" spans="2:7" x14ac:dyDescent="0.3">
      <c r="B5848" s="6"/>
      <c r="C5848" s="7"/>
      <c r="D5848" s="7"/>
      <c r="E5848" s="7"/>
      <c r="F5848" s="8"/>
      <c r="G5848" s="9"/>
    </row>
    <row r="5849" spans="2:7" x14ac:dyDescent="0.3">
      <c r="B5849" s="6"/>
      <c r="C5849" s="7"/>
      <c r="D5849" s="7"/>
      <c r="E5849" s="7"/>
      <c r="F5849" s="8"/>
      <c r="G5849" s="9"/>
    </row>
    <row r="5850" spans="2:7" x14ac:dyDescent="0.3">
      <c r="B5850" s="6"/>
      <c r="C5850" s="7"/>
      <c r="D5850" s="7"/>
      <c r="E5850" s="7"/>
      <c r="F5850" s="8"/>
      <c r="G5850" s="9"/>
    </row>
    <row r="5851" spans="2:7" x14ac:dyDescent="0.3">
      <c r="B5851" s="6"/>
      <c r="C5851" s="7"/>
      <c r="D5851" s="7"/>
      <c r="E5851" s="7"/>
      <c r="F5851" s="8"/>
      <c r="G5851" s="9"/>
    </row>
    <row r="5852" spans="2:7" x14ac:dyDescent="0.3">
      <c r="B5852" s="6"/>
      <c r="C5852" s="7"/>
      <c r="D5852" s="7"/>
      <c r="E5852" s="7"/>
      <c r="F5852" s="8"/>
      <c r="G5852" s="9"/>
    </row>
    <row r="5853" spans="2:7" x14ac:dyDescent="0.3">
      <c r="B5853" s="6"/>
      <c r="C5853" s="7"/>
      <c r="D5853" s="7"/>
      <c r="E5853" s="7"/>
      <c r="F5853" s="8"/>
      <c r="G5853" s="9"/>
    </row>
    <row r="5854" spans="2:7" x14ac:dyDescent="0.3">
      <c r="B5854" s="6"/>
      <c r="C5854" s="7"/>
      <c r="D5854" s="7"/>
      <c r="E5854" s="7"/>
      <c r="F5854" s="8"/>
      <c r="G5854" s="9"/>
    </row>
    <row r="5855" spans="2:7" x14ac:dyDescent="0.3">
      <c r="B5855" s="6"/>
      <c r="C5855" s="7"/>
      <c r="D5855" s="7"/>
      <c r="E5855" s="7"/>
      <c r="F5855" s="8"/>
      <c r="G5855" s="9"/>
    </row>
    <row r="5856" spans="2:7" x14ac:dyDescent="0.3">
      <c r="B5856" s="6"/>
      <c r="C5856" s="7"/>
      <c r="D5856" s="7"/>
      <c r="E5856" s="7"/>
      <c r="F5856" s="8"/>
      <c r="G5856" s="9"/>
    </row>
    <row r="5857" spans="2:7" x14ac:dyDescent="0.3">
      <c r="B5857" s="6"/>
      <c r="C5857" s="7"/>
      <c r="D5857" s="7"/>
      <c r="E5857" s="7"/>
      <c r="F5857" s="8"/>
      <c r="G5857" s="9"/>
    </row>
    <row r="5858" spans="2:7" x14ac:dyDescent="0.3">
      <c r="B5858" s="6"/>
      <c r="C5858" s="7"/>
      <c r="D5858" s="7"/>
      <c r="E5858" s="7"/>
      <c r="F5858" s="8"/>
      <c r="G5858" s="9"/>
    </row>
    <row r="5859" spans="2:7" x14ac:dyDescent="0.3">
      <c r="B5859" s="6"/>
      <c r="C5859" s="7"/>
      <c r="D5859" s="7"/>
      <c r="E5859" s="7"/>
      <c r="F5859" s="8"/>
      <c r="G5859" s="9"/>
    </row>
    <row r="5860" spans="2:7" x14ac:dyDescent="0.3">
      <c r="B5860" s="6"/>
      <c r="C5860" s="7"/>
      <c r="D5860" s="7"/>
      <c r="E5860" s="7"/>
      <c r="F5860" s="8"/>
      <c r="G5860" s="9"/>
    </row>
    <row r="5861" spans="2:7" x14ac:dyDescent="0.3">
      <c r="B5861" s="6"/>
      <c r="C5861" s="7"/>
      <c r="D5861" s="7"/>
      <c r="E5861" s="7"/>
      <c r="F5861" s="8"/>
      <c r="G5861" s="9"/>
    </row>
    <row r="5862" spans="2:7" x14ac:dyDescent="0.3">
      <c r="B5862" s="6"/>
      <c r="C5862" s="7"/>
      <c r="D5862" s="7"/>
      <c r="E5862" s="7"/>
      <c r="F5862" s="8"/>
      <c r="G5862" s="9"/>
    </row>
    <row r="5863" spans="2:7" x14ac:dyDescent="0.3">
      <c r="B5863" s="6"/>
      <c r="C5863" s="7"/>
      <c r="D5863" s="7"/>
      <c r="E5863" s="7"/>
      <c r="F5863" s="8"/>
      <c r="G5863" s="9"/>
    </row>
    <row r="5864" spans="2:7" x14ac:dyDescent="0.3">
      <c r="B5864" s="6"/>
      <c r="C5864" s="7"/>
      <c r="D5864" s="7"/>
      <c r="E5864" s="7"/>
      <c r="F5864" s="8"/>
      <c r="G5864" s="9"/>
    </row>
    <row r="5865" spans="2:7" x14ac:dyDescent="0.3">
      <c r="B5865" s="6"/>
      <c r="C5865" s="7"/>
      <c r="D5865" s="7"/>
      <c r="E5865" s="7"/>
      <c r="F5865" s="8"/>
      <c r="G5865" s="9"/>
    </row>
    <row r="5866" spans="2:7" x14ac:dyDescent="0.3">
      <c r="B5866" s="6"/>
      <c r="C5866" s="7"/>
      <c r="D5866" s="7"/>
      <c r="E5866" s="7"/>
      <c r="F5866" s="8"/>
      <c r="G5866" s="9"/>
    </row>
    <row r="5867" spans="2:7" x14ac:dyDescent="0.3">
      <c r="B5867" s="6"/>
      <c r="C5867" s="7"/>
      <c r="D5867" s="7"/>
      <c r="E5867" s="7"/>
      <c r="F5867" s="8"/>
      <c r="G5867" s="9"/>
    </row>
    <row r="5868" spans="2:7" x14ac:dyDescent="0.3">
      <c r="B5868" s="6"/>
      <c r="C5868" s="7"/>
      <c r="D5868" s="7"/>
      <c r="E5868" s="7"/>
      <c r="F5868" s="8"/>
      <c r="G5868" s="9"/>
    </row>
    <row r="5869" spans="2:7" x14ac:dyDescent="0.3">
      <c r="B5869" s="6"/>
      <c r="C5869" s="7"/>
      <c r="D5869" s="7"/>
      <c r="E5869" s="7"/>
      <c r="F5869" s="8"/>
      <c r="G5869" s="9"/>
    </row>
    <row r="5870" spans="2:7" x14ac:dyDescent="0.3">
      <c r="B5870" s="6"/>
      <c r="C5870" s="7"/>
      <c r="D5870" s="7"/>
      <c r="E5870" s="7"/>
      <c r="F5870" s="8"/>
      <c r="G5870" s="9"/>
    </row>
    <row r="5871" spans="2:7" x14ac:dyDescent="0.3">
      <c r="B5871" s="6"/>
      <c r="C5871" s="7"/>
      <c r="D5871" s="7"/>
      <c r="E5871" s="7"/>
      <c r="F5871" s="8"/>
      <c r="G5871" s="9"/>
    </row>
    <row r="5872" spans="2:7" x14ac:dyDescent="0.3">
      <c r="B5872" s="6"/>
      <c r="C5872" s="7"/>
      <c r="D5872" s="7"/>
      <c r="E5872" s="7"/>
      <c r="F5872" s="8"/>
      <c r="G5872" s="9"/>
    </row>
    <row r="5873" spans="2:7" x14ac:dyDescent="0.3">
      <c r="B5873" s="6"/>
      <c r="C5873" s="7"/>
      <c r="D5873" s="7"/>
      <c r="E5873" s="7"/>
      <c r="F5873" s="8"/>
      <c r="G5873" s="9"/>
    </row>
    <row r="5874" spans="2:7" x14ac:dyDescent="0.3">
      <c r="B5874" s="6"/>
      <c r="C5874" s="7"/>
      <c r="D5874" s="7"/>
      <c r="E5874" s="7"/>
      <c r="F5874" s="8"/>
      <c r="G5874" s="9"/>
    </row>
    <row r="5875" spans="2:7" x14ac:dyDescent="0.3">
      <c r="B5875" s="6"/>
      <c r="C5875" s="7"/>
      <c r="D5875" s="7"/>
      <c r="E5875" s="7"/>
      <c r="F5875" s="8"/>
      <c r="G5875" s="9"/>
    </row>
    <row r="5876" spans="2:7" x14ac:dyDescent="0.3">
      <c r="B5876" s="6"/>
      <c r="C5876" s="7"/>
      <c r="D5876" s="7"/>
      <c r="E5876" s="7"/>
      <c r="F5876" s="8"/>
      <c r="G5876" s="9"/>
    </row>
    <row r="5877" spans="2:7" x14ac:dyDescent="0.3">
      <c r="B5877" s="6"/>
      <c r="C5877" s="7"/>
      <c r="D5877" s="7"/>
      <c r="E5877" s="7"/>
      <c r="F5877" s="8"/>
      <c r="G5877" s="9"/>
    </row>
    <row r="5878" spans="2:7" x14ac:dyDescent="0.3">
      <c r="B5878" s="6"/>
      <c r="C5878" s="7"/>
      <c r="D5878" s="7"/>
      <c r="E5878" s="7"/>
      <c r="F5878" s="8"/>
      <c r="G5878" s="9"/>
    </row>
    <row r="5879" spans="2:7" x14ac:dyDescent="0.3">
      <c r="B5879" s="6"/>
      <c r="C5879" s="7"/>
      <c r="D5879" s="7"/>
      <c r="E5879" s="7"/>
      <c r="F5879" s="8"/>
      <c r="G5879" s="9"/>
    </row>
    <row r="5880" spans="2:7" x14ac:dyDescent="0.3">
      <c r="B5880" s="6"/>
      <c r="C5880" s="7"/>
      <c r="D5880" s="7"/>
      <c r="E5880" s="7"/>
      <c r="F5880" s="8"/>
      <c r="G5880" s="9"/>
    </row>
    <row r="5881" spans="2:7" x14ac:dyDescent="0.3">
      <c r="B5881" s="6"/>
      <c r="C5881" s="7"/>
      <c r="D5881" s="7"/>
      <c r="E5881" s="7"/>
      <c r="F5881" s="8"/>
      <c r="G5881" s="9"/>
    </row>
    <row r="5882" spans="2:7" x14ac:dyDescent="0.3">
      <c r="B5882" s="6"/>
      <c r="C5882" s="7"/>
      <c r="D5882" s="7"/>
      <c r="E5882" s="7"/>
      <c r="F5882" s="8"/>
      <c r="G5882" s="9"/>
    </row>
    <row r="5883" spans="2:7" x14ac:dyDescent="0.3">
      <c r="B5883" s="6"/>
      <c r="C5883" s="7"/>
      <c r="D5883" s="7"/>
      <c r="E5883" s="7"/>
      <c r="F5883" s="8"/>
      <c r="G5883" s="9"/>
    </row>
    <row r="5884" spans="2:7" x14ac:dyDescent="0.3">
      <c r="B5884" s="6"/>
      <c r="C5884" s="7"/>
      <c r="D5884" s="7"/>
      <c r="E5884" s="7"/>
      <c r="F5884" s="8"/>
      <c r="G5884" s="9"/>
    </row>
    <row r="5885" spans="2:7" x14ac:dyDescent="0.3">
      <c r="B5885" s="6"/>
      <c r="C5885" s="7"/>
      <c r="D5885" s="7"/>
      <c r="E5885" s="7"/>
      <c r="F5885" s="8"/>
      <c r="G5885" s="9"/>
    </row>
    <row r="5886" spans="2:7" x14ac:dyDescent="0.3">
      <c r="B5886" s="6"/>
      <c r="C5886" s="7"/>
      <c r="D5886" s="7"/>
      <c r="E5886" s="7"/>
      <c r="F5886" s="8"/>
      <c r="G5886" s="9"/>
    </row>
    <row r="5887" spans="2:7" x14ac:dyDescent="0.3">
      <c r="B5887" s="6"/>
      <c r="C5887" s="7"/>
      <c r="D5887" s="7"/>
      <c r="E5887" s="7"/>
      <c r="F5887" s="8"/>
      <c r="G5887" s="9"/>
    </row>
    <row r="5888" spans="2:7" x14ac:dyDescent="0.3">
      <c r="B5888" s="6"/>
      <c r="C5888" s="7"/>
      <c r="D5888" s="7"/>
      <c r="E5888" s="7"/>
      <c r="F5888" s="8"/>
      <c r="G5888" s="9"/>
    </row>
    <row r="5889" spans="2:7" x14ac:dyDescent="0.3">
      <c r="B5889" s="6"/>
      <c r="C5889" s="7"/>
      <c r="D5889" s="7"/>
      <c r="E5889" s="7"/>
      <c r="F5889" s="8"/>
      <c r="G5889" s="9"/>
    </row>
    <row r="5890" spans="2:7" x14ac:dyDescent="0.3">
      <c r="B5890" s="6"/>
      <c r="C5890" s="7"/>
      <c r="D5890" s="7"/>
      <c r="E5890" s="7"/>
      <c r="F5890" s="8"/>
      <c r="G5890" s="9"/>
    </row>
    <row r="5891" spans="2:7" x14ac:dyDescent="0.3">
      <c r="B5891" s="6"/>
      <c r="C5891" s="7"/>
      <c r="D5891" s="7"/>
      <c r="E5891" s="7"/>
      <c r="F5891" s="8"/>
      <c r="G5891" s="9"/>
    </row>
    <row r="5892" spans="2:7" x14ac:dyDescent="0.3">
      <c r="B5892" s="6"/>
      <c r="C5892" s="7"/>
      <c r="D5892" s="7"/>
      <c r="E5892" s="7"/>
      <c r="F5892" s="8"/>
      <c r="G5892" s="9"/>
    </row>
    <row r="5893" spans="2:7" x14ac:dyDescent="0.3">
      <c r="B5893" s="6"/>
      <c r="C5893" s="7"/>
      <c r="D5893" s="7"/>
      <c r="E5893" s="7"/>
      <c r="F5893" s="8"/>
      <c r="G5893" s="9"/>
    </row>
    <row r="5894" spans="2:7" x14ac:dyDescent="0.3">
      <c r="B5894" s="6"/>
      <c r="C5894" s="7"/>
      <c r="D5894" s="7"/>
      <c r="E5894" s="7"/>
      <c r="F5894" s="8"/>
      <c r="G5894" s="9"/>
    </row>
    <row r="5895" spans="2:7" x14ac:dyDescent="0.3">
      <c r="B5895" s="6"/>
      <c r="C5895" s="7"/>
      <c r="D5895" s="7"/>
      <c r="E5895" s="7"/>
      <c r="F5895" s="8"/>
      <c r="G5895" s="9"/>
    </row>
    <row r="5896" spans="2:7" x14ac:dyDescent="0.3">
      <c r="B5896" s="6"/>
      <c r="C5896" s="7"/>
      <c r="D5896" s="7"/>
      <c r="E5896" s="7"/>
      <c r="F5896" s="8"/>
      <c r="G5896" s="9"/>
    </row>
    <row r="5897" spans="2:7" x14ac:dyDescent="0.3">
      <c r="B5897" s="6"/>
      <c r="C5897" s="7"/>
      <c r="D5897" s="7"/>
      <c r="E5897" s="7"/>
      <c r="F5897" s="8"/>
      <c r="G5897" s="9"/>
    </row>
    <row r="5898" spans="2:7" x14ac:dyDescent="0.3">
      <c r="B5898" s="6"/>
      <c r="C5898" s="7"/>
      <c r="D5898" s="7"/>
      <c r="E5898" s="7"/>
      <c r="F5898" s="8"/>
      <c r="G5898" s="9"/>
    </row>
    <row r="5899" spans="2:7" x14ac:dyDescent="0.3">
      <c r="B5899" s="6"/>
      <c r="C5899" s="7"/>
      <c r="D5899" s="7"/>
      <c r="E5899" s="7"/>
      <c r="F5899" s="8"/>
      <c r="G5899" s="9"/>
    </row>
    <row r="5900" spans="2:7" x14ac:dyDescent="0.3">
      <c r="B5900" s="6"/>
      <c r="C5900" s="7"/>
      <c r="D5900" s="7"/>
      <c r="E5900" s="7"/>
      <c r="F5900" s="8"/>
      <c r="G5900" s="9"/>
    </row>
    <row r="5901" spans="2:7" x14ac:dyDescent="0.3">
      <c r="B5901" s="6"/>
      <c r="C5901" s="7"/>
      <c r="D5901" s="7"/>
      <c r="E5901" s="7"/>
      <c r="F5901" s="8"/>
      <c r="G5901" s="9"/>
    </row>
    <row r="5902" spans="2:7" x14ac:dyDescent="0.3">
      <c r="B5902" s="6"/>
      <c r="C5902" s="7"/>
      <c r="D5902" s="7"/>
      <c r="E5902" s="7"/>
      <c r="F5902" s="8"/>
      <c r="G5902" s="9"/>
    </row>
    <row r="5903" spans="2:7" x14ac:dyDescent="0.3">
      <c r="B5903" s="6"/>
      <c r="C5903" s="7"/>
      <c r="D5903" s="7"/>
      <c r="E5903" s="7"/>
      <c r="F5903" s="8"/>
      <c r="G5903" s="9"/>
    </row>
    <row r="5904" spans="2:7" x14ac:dyDescent="0.3">
      <c r="B5904" s="6"/>
      <c r="C5904" s="7"/>
      <c r="D5904" s="7"/>
      <c r="E5904" s="7"/>
      <c r="F5904" s="8"/>
      <c r="G5904" s="9"/>
    </row>
    <row r="5905" spans="2:7" x14ac:dyDescent="0.3">
      <c r="B5905" s="6"/>
      <c r="C5905" s="7"/>
      <c r="D5905" s="7"/>
      <c r="E5905" s="7"/>
      <c r="F5905" s="8"/>
      <c r="G5905" s="9"/>
    </row>
    <row r="5906" spans="2:7" x14ac:dyDescent="0.3">
      <c r="B5906" s="6"/>
      <c r="C5906" s="7"/>
      <c r="D5906" s="7"/>
      <c r="E5906" s="7"/>
      <c r="F5906" s="8"/>
      <c r="G5906" s="9"/>
    </row>
    <row r="5907" spans="2:7" x14ac:dyDescent="0.3">
      <c r="B5907" s="6"/>
      <c r="C5907" s="7"/>
      <c r="D5907" s="7"/>
      <c r="E5907" s="7"/>
      <c r="F5907" s="8"/>
      <c r="G5907" s="9"/>
    </row>
    <row r="5908" spans="2:7" x14ac:dyDescent="0.3">
      <c r="B5908" s="6"/>
      <c r="C5908" s="7"/>
      <c r="D5908" s="7"/>
      <c r="E5908" s="7"/>
      <c r="F5908" s="8"/>
      <c r="G5908" s="9"/>
    </row>
    <row r="5909" spans="2:7" x14ac:dyDescent="0.3">
      <c r="B5909" s="6"/>
      <c r="C5909" s="7"/>
      <c r="D5909" s="7"/>
      <c r="E5909" s="7"/>
      <c r="F5909" s="8"/>
      <c r="G5909" s="9"/>
    </row>
    <row r="5910" spans="2:7" x14ac:dyDescent="0.3">
      <c r="B5910" s="6"/>
      <c r="C5910" s="7"/>
      <c r="D5910" s="7"/>
      <c r="E5910" s="7"/>
      <c r="F5910" s="8"/>
      <c r="G5910" s="9"/>
    </row>
    <row r="5911" spans="2:7" x14ac:dyDescent="0.3">
      <c r="B5911" s="6"/>
      <c r="C5911" s="7"/>
      <c r="D5911" s="7"/>
      <c r="E5911" s="7"/>
      <c r="F5911" s="8"/>
      <c r="G5911" s="9"/>
    </row>
    <row r="5912" spans="2:7" x14ac:dyDescent="0.3">
      <c r="B5912" s="6"/>
      <c r="C5912" s="7"/>
      <c r="D5912" s="7"/>
      <c r="E5912" s="7"/>
      <c r="F5912" s="8"/>
      <c r="G5912" s="9"/>
    </row>
    <row r="5913" spans="2:7" x14ac:dyDescent="0.3">
      <c r="B5913" s="6"/>
      <c r="C5913" s="7"/>
      <c r="D5913" s="7"/>
      <c r="E5913" s="7"/>
      <c r="F5913" s="8"/>
      <c r="G5913" s="9"/>
    </row>
    <row r="5914" spans="2:7" x14ac:dyDescent="0.3">
      <c r="B5914" s="6"/>
      <c r="C5914" s="7"/>
      <c r="D5914" s="7"/>
      <c r="E5914" s="7"/>
      <c r="F5914" s="8"/>
      <c r="G5914" s="9"/>
    </row>
    <row r="5915" spans="2:7" x14ac:dyDescent="0.3">
      <c r="B5915" s="6"/>
      <c r="C5915" s="7"/>
      <c r="D5915" s="7"/>
      <c r="E5915" s="7"/>
      <c r="F5915" s="8"/>
      <c r="G5915" s="9"/>
    </row>
    <row r="5916" spans="2:7" x14ac:dyDescent="0.3">
      <c r="B5916" s="6"/>
      <c r="C5916" s="7"/>
      <c r="D5916" s="7"/>
      <c r="E5916" s="7"/>
      <c r="F5916" s="8"/>
      <c r="G5916" s="9"/>
    </row>
    <row r="5917" spans="2:7" x14ac:dyDescent="0.3">
      <c r="B5917" s="6"/>
      <c r="C5917" s="7"/>
      <c r="D5917" s="7"/>
      <c r="E5917" s="7"/>
      <c r="F5917" s="8"/>
      <c r="G5917" s="9"/>
    </row>
    <row r="5918" spans="2:7" x14ac:dyDescent="0.3">
      <c r="B5918" s="6"/>
      <c r="C5918" s="7"/>
      <c r="D5918" s="7"/>
      <c r="E5918" s="7"/>
      <c r="F5918" s="8"/>
      <c r="G5918" s="9"/>
    </row>
    <row r="5919" spans="2:7" x14ac:dyDescent="0.3">
      <c r="B5919" s="6"/>
      <c r="C5919" s="7"/>
      <c r="D5919" s="7"/>
      <c r="E5919" s="7"/>
      <c r="F5919" s="8"/>
      <c r="G5919" s="9"/>
    </row>
    <row r="5920" spans="2:7" x14ac:dyDescent="0.3">
      <c r="B5920" s="6"/>
      <c r="C5920" s="7"/>
      <c r="D5920" s="7"/>
      <c r="E5920" s="7"/>
      <c r="F5920" s="8"/>
      <c r="G5920" s="9"/>
    </row>
    <row r="5921" spans="2:7" x14ac:dyDescent="0.3">
      <c r="B5921" s="6"/>
      <c r="C5921" s="7"/>
      <c r="D5921" s="7"/>
      <c r="E5921" s="7"/>
      <c r="F5921" s="8"/>
      <c r="G5921" s="9"/>
    </row>
    <row r="5922" spans="2:7" x14ac:dyDescent="0.3">
      <c r="B5922" s="6"/>
      <c r="C5922" s="7"/>
      <c r="D5922" s="7"/>
      <c r="E5922" s="7"/>
      <c r="F5922" s="8"/>
      <c r="G5922" s="9"/>
    </row>
    <row r="5923" spans="2:7" x14ac:dyDescent="0.3">
      <c r="B5923" s="6"/>
      <c r="C5923" s="7"/>
      <c r="D5923" s="7"/>
      <c r="E5923" s="7"/>
      <c r="F5923" s="8"/>
      <c r="G5923" s="9"/>
    </row>
    <row r="5924" spans="2:7" x14ac:dyDescent="0.3">
      <c r="B5924" s="6"/>
      <c r="C5924" s="7"/>
      <c r="D5924" s="7"/>
      <c r="E5924" s="7"/>
      <c r="F5924" s="8"/>
      <c r="G5924" s="9"/>
    </row>
    <row r="5925" spans="2:7" x14ac:dyDescent="0.3">
      <c r="B5925" s="6"/>
      <c r="C5925" s="7"/>
      <c r="D5925" s="7"/>
      <c r="E5925" s="7"/>
      <c r="F5925" s="8"/>
      <c r="G5925" s="9"/>
    </row>
    <row r="5926" spans="2:7" x14ac:dyDescent="0.3">
      <c r="B5926" s="6"/>
      <c r="C5926" s="7"/>
      <c r="D5926" s="7"/>
      <c r="E5926" s="7"/>
      <c r="F5926" s="8"/>
      <c r="G5926" s="9"/>
    </row>
    <row r="5927" spans="2:7" x14ac:dyDescent="0.3">
      <c r="B5927" s="6"/>
      <c r="C5927" s="7"/>
      <c r="D5927" s="7"/>
      <c r="E5927" s="7"/>
      <c r="F5927" s="8"/>
      <c r="G5927" s="9"/>
    </row>
    <row r="5928" spans="2:7" x14ac:dyDescent="0.3">
      <c r="B5928" s="6"/>
      <c r="C5928" s="7"/>
      <c r="D5928" s="7"/>
      <c r="E5928" s="7"/>
      <c r="F5928" s="8"/>
      <c r="G5928" s="9"/>
    </row>
    <row r="5929" spans="2:7" x14ac:dyDescent="0.3">
      <c r="B5929" s="6"/>
      <c r="C5929" s="7"/>
      <c r="D5929" s="7"/>
      <c r="E5929" s="7"/>
      <c r="F5929" s="8"/>
      <c r="G5929" s="9"/>
    </row>
    <row r="5930" spans="2:7" x14ac:dyDescent="0.3">
      <c r="B5930" s="6"/>
      <c r="C5930" s="7"/>
      <c r="D5930" s="7"/>
      <c r="E5930" s="7"/>
      <c r="F5930" s="8"/>
      <c r="G5930" s="9"/>
    </row>
    <row r="5931" spans="2:7" x14ac:dyDescent="0.3">
      <c r="B5931" s="6"/>
      <c r="C5931" s="7"/>
      <c r="D5931" s="7"/>
      <c r="E5931" s="7"/>
      <c r="F5931" s="8"/>
      <c r="G5931" s="9"/>
    </row>
    <row r="5932" spans="2:7" x14ac:dyDescent="0.3">
      <c r="B5932" s="6"/>
      <c r="C5932" s="7"/>
      <c r="D5932" s="7"/>
      <c r="E5932" s="7"/>
      <c r="F5932" s="8"/>
      <c r="G5932" s="9"/>
    </row>
    <row r="5933" spans="2:7" x14ac:dyDescent="0.3">
      <c r="B5933" s="6"/>
      <c r="C5933" s="7"/>
      <c r="D5933" s="7"/>
      <c r="E5933" s="7"/>
      <c r="F5933" s="8"/>
      <c r="G5933" s="9"/>
    </row>
    <row r="5934" spans="2:7" x14ac:dyDescent="0.3">
      <c r="B5934" s="6"/>
      <c r="C5934" s="7"/>
      <c r="D5934" s="7"/>
      <c r="E5934" s="7"/>
      <c r="F5934" s="8"/>
      <c r="G5934" s="9"/>
    </row>
    <row r="5935" spans="2:7" x14ac:dyDescent="0.3">
      <c r="B5935" s="6"/>
      <c r="C5935" s="7"/>
      <c r="D5935" s="7"/>
      <c r="E5935" s="7"/>
      <c r="F5935" s="8"/>
      <c r="G5935" s="9"/>
    </row>
    <row r="5936" spans="2:7" x14ac:dyDescent="0.3">
      <c r="B5936" s="6"/>
      <c r="C5936" s="7"/>
      <c r="D5936" s="7"/>
      <c r="E5936" s="7"/>
      <c r="F5936" s="8"/>
      <c r="G5936" s="9"/>
    </row>
    <row r="5937" spans="2:7" x14ac:dyDescent="0.3">
      <c r="B5937" s="6"/>
      <c r="C5937" s="7"/>
      <c r="D5937" s="7"/>
      <c r="E5937" s="7"/>
      <c r="F5937" s="8"/>
      <c r="G5937" s="9"/>
    </row>
    <row r="5938" spans="2:7" x14ac:dyDescent="0.3">
      <c r="B5938" s="6"/>
      <c r="C5938" s="7"/>
      <c r="D5938" s="7"/>
      <c r="E5938" s="7"/>
      <c r="F5938" s="8"/>
      <c r="G5938" s="9"/>
    </row>
    <row r="5939" spans="2:7" x14ac:dyDescent="0.3">
      <c r="B5939" s="6"/>
      <c r="C5939" s="7"/>
      <c r="D5939" s="7"/>
      <c r="E5939" s="7"/>
      <c r="F5939" s="8"/>
      <c r="G5939" s="9"/>
    </row>
    <row r="5940" spans="2:7" x14ac:dyDescent="0.3">
      <c r="B5940" s="6"/>
      <c r="C5940" s="7"/>
      <c r="D5940" s="7"/>
      <c r="E5940" s="7"/>
      <c r="F5940" s="8"/>
      <c r="G5940" s="9"/>
    </row>
    <row r="5941" spans="2:7" x14ac:dyDescent="0.3">
      <c r="B5941" s="6"/>
      <c r="C5941" s="7"/>
      <c r="D5941" s="7"/>
      <c r="E5941" s="7"/>
      <c r="F5941" s="8"/>
      <c r="G5941" s="9"/>
    </row>
    <row r="5942" spans="2:7" x14ac:dyDescent="0.3">
      <c r="B5942" s="6"/>
      <c r="C5942" s="7"/>
      <c r="D5942" s="7"/>
      <c r="E5942" s="7"/>
      <c r="F5942" s="8"/>
      <c r="G5942" s="9"/>
    </row>
    <row r="5943" spans="2:7" x14ac:dyDescent="0.3">
      <c r="B5943" s="6"/>
      <c r="C5943" s="7"/>
      <c r="D5943" s="7"/>
      <c r="E5943" s="7"/>
      <c r="F5943" s="8"/>
      <c r="G5943" s="9"/>
    </row>
    <row r="5944" spans="2:7" x14ac:dyDescent="0.3">
      <c r="B5944" s="6"/>
      <c r="C5944" s="7"/>
      <c r="D5944" s="7"/>
      <c r="E5944" s="7"/>
      <c r="F5944" s="8"/>
      <c r="G5944" s="9"/>
    </row>
    <row r="5945" spans="2:7" x14ac:dyDescent="0.3">
      <c r="B5945" s="6"/>
      <c r="C5945" s="7"/>
      <c r="D5945" s="7"/>
      <c r="E5945" s="7"/>
      <c r="F5945" s="8"/>
      <c r="G5945" s="9"/>
    </row>
    <row r="5946" spans="2:7" x14ac:dyDescent="0.3">
      <c r="B5946" s="6"/>
      <c r="C5946" s="7"/>
      <c r="D5946" s="7"/>
      <c r="E5946" s="7"/>
      <c r="F5946" s="8"/>
      <c r="G5946" s="9"/>
    </row>
    <row r="5947" spans="2:7" x14ac:dyDescent="0.3">
      <c r="B5947" s="6"/>
      <c r="C5947" s="7"/>
      <c r="D5947" s="7"/>
      <c r="E5947" s="7"/>
      <c r="F5947" s="8"/>
      <c r="G5947" s="9"/>
    </row>
    <row r="5948" spans="2:7" x14ac:dyDescent="0.3">
      <c r="B5948" s="6"/>
      <c r="C5948" s="7"/>
      <c r="D5948" s="7"/>
      <c r="E5948" s="7"/>
      <c r="F5948" s="8"/>
      <c r="G5948" s="9"/>
    </row>
    <row r="5949" spans="2:7" x14ac:dyDescent="0.3">
      <c r="B5949" s="6"/>
      <c r="C5949" s="7"/>
      <c r="D5949" s="7"/>
      <c r="E5949" s="7"/>
      <c r="F5949" s="8"/>
      <c r="G5949" s="9"/>
    </row>
    <row r="5950" spans="2:7" x14ac:dyDescent="0.3">
      <c r="B5950" s="6"/>
      <c r="C5950" s="7"/>
      <c r="D5950" s="7"/>
      <c r="E5950" s="7"/>
      <c r="F5950" s="8"/>
      <c r="G5950" s="9"/>
    </row>
    <row r="5951" spans="2:7" x14ac:dyDescent="0.3">
      <c r="B5951" s="6"/>
      <c r="C5951" s="7"/>
      <c r="D5951" s="7"/>
      <c r="E5951" s="7"/>
      <c r="F5951" s="8"/>
      <c r="G5951" s="9"/>
    </row>
    <row r="5952" spans="2:7" x14ac:dyDescent="0.3">
      <c r="B5952" s="6"/>
      <c r="C5952" s="7"/>
      <c r="D5952" s="7"/>
      <c r="E5952" s="7"/>
      <c r="F5952" s="8"/>
      <c r="G5952" s="9"/>
    </row>
    <row r="5953" spans="2:7" x14ac:dyDescent="0.3">
      <c r="B5953" s="6"/>
      <c r="C5953" s="7"/>
      <c r="D5953" s="7"/>
      <c r="E5953" s="7"/>
      <c r="F5953" s="8"/>
      <c r="G5953" s="9"/>
    </row>
    <row r="5954" spans="2:7" x14ac:dyDescent="0.3">
      <c r="B5954" s="6"/>
      <c r="C5954" s="7"/>
      <c r="D5954" s="7"/>
      <c r="E5954" s="7"/>
      <c r="F5954" s="8"/>
      <c r="G5954" s="9"/>
    </row>
    <row r="5955" spans="2:7" x14ac:dyDescent="0.3">
      <c r="B5955" s="6"/>
      <c r="C5955" s="7"/>
      <c r="D5955" s="7"/>
      <c r="E5955" s="7"/>
      <c r="F5955" s="8"/>
      <c r="G5955" s="9"/>
    </row>
    <row r="5956" spans="2:7" x14ac:dyDescent="0.3">
      <c r="B5956" s="6"/>
      <c r="C5956" s="7"/>
      <c r="D5956" s="7"/>
      <c r="E5956" s="7"/>
      <c r="F5956" s="8"/>
      <c r="G5956" s="9"/>
    </row>
    <row r="5957" spans="2:7" x14ac:dyDescent="0.3">
      <c r="B5957" s="6"/>
      <c r="C5957" s="7"/>
      <c r="D5957" s="7"/>
      <c r="E5957" s="7"/>
      <c r="F5957" s="8"/>
      <c r="G5957" s="9"/>
    </row>
    <row r="5958" spans="2:7" x14ac:dyDescent="0.3">
      <c r="B5958" s="6"/>
      <c r="C5958" s="7"/>
      <c r="D5958" s="7"/>
      <c r="E5958" s="7"/>
      <c r="F5958" s="8"/>
      <c r="G5958" s="9"/>
    </row>
    <row r="5959" spans="2:7" x14ac:dyDescent="0.3">
      <c r="B5959" s="6"/>
      <c r="C5959" s="7"/>
      <c r="D5959" s="7"/>
      <c r="E5959" s="7"/>
      <c r="F5959" s="8"/>
      <c r="G5959" s="9"/>
    </row>
    <row r="5960" spans="2:7" x14ac:dyDescent="0.3">
      <c r="B5960" s="6"/>
      <c r="C5960" s="7"/>
      <c r="D5960" s="7"/>
      <c r="E5960" s="7"/>
      <c r="F5960" s="8"/>
      <c r="G5960" s="9"/>
    </row>
    <row r="5961" spans="2:7" x14ac:dyDescent="0.3">
      <c r="B5961" s="6"/>
      <c r="C5961" s="7"/>
      <c r="D5961" s="7"/>
      <c r="E5961" s="7"/>
      <c r="F5961" s="8"/>
      <c r="G5961" s="9"/>
    </row>
    <row r="5962" spans="2:7" x14ac:dyDescent="0.3">
      <c r="B5962" s="6"/>
      <c r="C5962" s="7"/>
      <c r="D5962" s="7"/>
      <c r="E5962" s="7"/>
      <c r="F5962" s="8"/>
      <c r="G5962" s="9"/>
    </row>
    <row r="5963" spans="2:7" x14ac:dyDescent="0.3">
      <c r="B5963" s="6"/>
      <c r="C5963" s="7"/>
      <c r="D5963" s="7"/>
      <c r="E5963" s="7"/>
      <c r="F5963" s="8"/>
      <c r="G5963" s="9"/>
    </row>
    <row r="5964" spans="2:7" x14ac:dyDescent="0.3">
      <c r="B5964" s="6"/>
      <c r="C5964" s="7"/>
      <c r="D5964" s="7"/>
      <c r="E5964" s="7"/>
      <c r="F5964" s="8"/>
      <c r="G5964" s="9"/>
    </row>
    <row r="5965" spans="2:7" x14ac:dyDescent="0.3">
      <c r="B5965" s="6"/>
      <c r="C5965" s="7"/>
      <c r="D5965" s="7"/>
      <c r="E5965" s="7"/>
      <c r="F5965" s="8"/>
      <c r="G5965" s="9"/>
    </row>
    <row r="5966" spans="2:7" x14ac:dyDescent="0.3">
      <c r="B5966" s="6"/>
      <c r="C5966" s="7"/>
      <c r="D5966" s="7"/>
      <c r="E5966" s="7"/>
      <c r="F5966" s="8"/>
      <c r="G5966" s="9"/>
    </row>
    <row r="5967" spans="2:7" x14ac:dyDescent="0.3">
      <c r="B5967" s="6"/>
      <c r="C5967" s="7"/>
      <c r="D5967" s="7"/>
      <c r="E5967" s="7"/>
      <c r="F5967" s="8"/>
      <c r="G5967" s="9"/>
    </row>
    <row r="5968" spans="2:7" x14ac:dyDescent="0.3">
      <c r="B5968" s="6"/>
      <c r="C5968" s="7"/>
      <c r="D5968" s="7"/>
      <c r="E5968" s="7"/>
      <c r="F5968" s="8"/>
      <c r="G5968" s="9"/>
    </row>
    <row r="5969" spans="2:7" x14ac:dyDescent="0.3">
      <c r="B5969" s="6"/>
      <c r="C5969" s="7"/>
      <c r="D5969" s="7"/>
      <c r="E5969" s="7"/>
      <c r="F5969" s="8"/>
      <c r="G5969" s="9"/>
    </row>
    <row r="5970" spans="2:7" x14ac:dyDescent="0.3">
      <c r="B5970" s="6"/>
      <c r="C5970" s="7"/>
      <c r="D5970" s="7"/>
      <c r="E5970" s="7"/>
      <c r="F5970" s="8"/>
      <c r="G5970" s="9"/>
    </row>
    <row r="5971" spans="2:7" x14ac:dyDescent="0.3">
      <c r="B5971" s="6"/>
      <c r="C5971" s="7"/>
      <c r="D5971" s="7"/>
      <c r="E5971" s="7"/>
      <c r="F5971" s="8"/>
      <c r="G5971" s="9"/>
    </row>
    <row r="5972" spans="2:7" x14ac:dyDescent="0.3">
      <c r="B5972" s="6"/>
      <c r="C5972" s="7"/>
      <c r="D5972" s="7"/>
      <c r="E5972" s="7"/>
      <c r="F5972" s="8"/>
      <c r="G5972" s="9"/>
    </row>
    <row r="5973" spans="2:7" x14ac:dyDescent="0.3">
      <c r="B5973" s="6"/>
      <c r="C5973" s="7"/>
      <c r="D5973" s="7"/>
      <c r="E5973" s="7"/>
      <c r="F5973" s="8"/>
      <c r="G5973" s="9"/>
    </row>
    <row r="5974" spans="2:7" x14ac:dyDescent="0.3">
      <c r="B5974" s="6"/>
      <c r="C5974" s="7"/>
      <c r="D5974" s="7"/>
      <c r="E5974" s="7"/>
      <c r="F5974" s="8"/>
      <c r="G5974" s="9"/>
    </row>
    <row r="5975" spans="2:7" x14ac:dyDescent="0.3">
      <c r="B5975" s="6"/>
      <c r="C5975" s="7"/>
      <c r="D5975" s="7"/>
      <c r="E5975" s="7"/>
      <c r="F5975" s="8"/>
      <c r="G5975" s="9"/>
    </row>
    <row r="5976" spans="2:7" x14ac:dyDescent="0.3">
      <c r="B5976" s="6"/>
      <c r="C5976" s="7"/>
      <c r="D5976" s="7"/>
      <c r="E5976" s="7"/>
      <c r="F5976" s="8"/>
      <c r="G5976" s="9"/>
    </row>
    <row r="5977" spans="2:7" x14ac:dyDescent="0.3">
      <c r="B5977" s="6"/>
      <c r="C5977" s="7"/>
      <c r="D5977" s="7"/>
      <c r="E5977" s="7"/>
      <c r="F5977" s="8"/>
      <c r="G5977" s="9"/>
    </row>
    <row r="5978" spans="2:7" x14ac:dyDescent="0.3">
      <c r="B5978" s="6"/>
      <c r="C5978" s="7"/>
      <c r="D5978" s="7"/>
      <c r="E5978" s="7"/>
      <c r="F5978" s="8"/>
      <c r="G5978" s="9"/>
    </row>
    <row r="5979" spans="2:7" x14ac:dyDescent="0.3">
      <c r="B5979" s="6"/>
      <c r="C5979" s="7"/>
      <c r="D5979" s="7"/>
      <c r="E5979" s="7"/>
      <c r="F5979" s="8"/>
      <c r="G5979" s="9"/>
    </row>
    <row r="5980" spans="2:7" x14ac:dyDescent="0.3">
      <c r="B5980" s="6"/>
      <c r="C5980" s="7"/>
      <c r="D5980" s="7"/>
      <c r="E5980" s="7"/>
      <c r="F5980" s="8"/>
      <c r="G5980" s="9"/>
    </row>
    <row r="5981" spans="2:7" x14ac:dyDescent="0.3">
      <c r="B5981" s="6"/>
      <c r="C5981" s="7"/>
      <c r="D5981" s="7"/>
      <c r="E5981" s="7"/>
      <c r="F5981" s="8"/>
      <c r="G5981" s="9"/>
    </row>
    <row r="5982" spans="2:7" x14ac:dyDescent="0.3">
      <c r="B5982" s="6"/>
      <c r="C5982" s="7"/>
      <c r="D5982" s="7"/>
      <c r="E5982" s="7"/>
      <c r="F5982" s="8"/>
      <c r="G5982" s="9"/>
    </row>
    <row r="5983" spans="2:7" x14ac:dyDescent="0.3">
      <c r="B5983" s="6"/>
      <c r="C5983" s="7"/>
      <c r="D5983" s="7"/>
      <c r="E5983" s="7"/>
      <c r="F5983" s="8"/>
      <c r="G5983" s="9"/>
    </row>
    <row r="5984" spans="2:7" x14ac:dyDescent="0.3">
      <c r="B5984" s="6"/>
      <c r="C5984" s="7"/>
      <c r="D5984" s="7"/>
      <c r="E5984" s="7"/>
      <c r="F5984" s="8"/>
      <c r="G5984" s="9"/>
    </row>
    <row r="5985" spans="2:7" x14ac:dyDescent="0.3">
      <c r="B5985" s="6"/>
      <c r="C5985" s="7"/>
      <c r="D5985" s="7"/>
      <c r="E5985" s="7"/>
      <c r="F5985" s="8"/>
      <c r="G5985" s="9"/>
    </row>
    <row r="5986" spans="2:7" x14ac:dyDescent="0.3">
      <c r="B5986" s="6"/>
      <c r="C5986" s="7"/>
      <c r="D5986" s="7"/>
      <c r="E5986" s="7"/>
      <c r="F5986" s="8"/>
      <c r="G5986" s="9"/>
    </row>
    <row r="5987" spans="2:7" x14ac:dyDescent="0.3">
      <c r="B5987" s="6"/>
      <c r="C5987" s="7"/>
      <c r="D5987" s="7"/>
      <c r="E5987" s="7"/>
      <c r="F5987" s="8"/>
      <c r="G5987" s="9"/>
    </row>
    <row r="5988" spans="2:7" x14ac:dyDescent="0.3">
      <c r="B5988" s="6"/>
      <c r="C5988" s="7"/>
      <c r="D5988" s="7"/>
      <c r="E5988" s="7"/>
      <c r="F5988" s="8"/>
      <c r="G5988" s="9"/>
    </row>
    <row r="5989" spans="2:7" x14ac:dyDescent="0.3">
      <c r="B5989" s="6"/>
      <c r="C5989" s="7"/>
      <c r="D5989" s="7"/>
      <c r="E5989" s="7"/>
      <c r="F5989" s="8"/>
      <c r="G5989" s="9"/>
    </row>
    <row r="5990" spans="2:7" x14ac:dyDescent="0.3">
      <c r="B5990" s="6"/>
      <c r="C5990" s="7"/>
      <c r="D5990" s="7"/>
      <c r="E5990" s="7"/>
      <c r="F5990" s="8"/>
      <c r="G5990" s="9"/>
    </row>
    <row r="5991" spans="2:7" x14ac:dyDescent="0.3">
      <c r="B5991" s="6"/>
      <c r="C5991" s="7"/>
      <c r="D5991" s="7"/>
      <c r="E5991" s="7"/>
      <c r="F5991" s="8"/>
      <c r="G5991" s="9"/>
    </row>
    <row r="5992" spans="2:7" x14ac:dyDescent="0.3">
      <c r="B5992" s="6"/>
      <c r="C5992" s="7"/>
      <c r="D5992" s="7"/>
      <c r="E5992" s="7"/>
      <c r="F5992" s="8"/>
      <c r="G5992" s="9"/>
    </row>
    <row r="5993" spans="2:7" x14ac:dyDescent="0.3">
      <c r="B5993" s="6"/>
      <c r="C5993" s="7"/>
      <c r="D5993" s="7"/>
      <c r="E5993" s="7"/>
      <c r="F5993" s="8"/>
      <c r="G5993" s="9"/>
    </row>
    <row r="5994" spans="2:7" x14ac:dyDescent="0.3">
      <c r="B5994" s="6"/>
      <c r="C5994" s="7"/>
      <c r="D5994" s="7"/>
      <c r="E5994" s="7"/>
      <c r="F5994" s="8"/>
      <c r="G5994" s="9"/>
    </row>
    <row r="5995" spans="2:7" x14ac:dyDescent="0.3">
      <c r="B5995" s="6"/>
      <c r="C5995" s="7"/>
      <c r="D5995" s="7"/>
      <c r="E5995" s="7"/>
      <c r="F5995" s="8"/>
      <c r="G5995" s="9"/>
    </row>
    <row r="5996" spans="2:7" x14ac:dyDescent="0.3">
      <c r="B5996" s="6"/>
      <c r="C5996" s="7"/>
      <c r="D5996" s="7"/>
      <c r="E5996" s="7"/>
      <c r="F5996" s="8"/>
      <c r="G5996" s="9"/>
    </row>
    <row r="5997" spans="2:7" x14ac:dyDescent="0.3">
      <c r="B5997" s="6"/>
      <c r="C5997" s="7"/>
      <c r="D5997" s="7"/>
      <c r="E5997" s="7"/>
      <c r="F5997" s="8"/>
      <c r="G5997" s="9"/>
    </row>
    <row r="5998" spans="2:7" x14ac:dyDescent="0.3">
      <c r="B5998" s="6"/>
      <c r="C5998" s="7"/>
      <c r="D5998" s="7"/>
      <c r="E5998" s="7"/>
      <c r="F5998" s="8"/>
      <c r="G5998" s="9"/>
    </row>
    <row r="5999" spans="2:7" x14ac:dyDescent="0.3">
      <c r="B5999" s="6"/>
      <c r="C5999" s="7"/>
      <c r="D5999" s="7"/>
      <c r="E5999" s="7"/>
      <c r="F5999" s="8"/>
      <c r="G5999" s="9"/>
    </row>
    <row r="6000" spans="2:7" x14ac:dyDescent="0.3">
      <c r="B6000" s="6"/>
      <c r="C6000" s="7"/>
      <c r="D6000" s="7"/>
      <c r="E6000" s="7"/>
      <c r="F6000" s="8"/>
      <c r="G6000" s="9"/>
    </row>
    <row r="6001" spans="2:7" x14ac:dyDescent="0.3">
      <c r="B6001" s="6"/>
      <c r="C6001" s="7"/>
      <c r="D6001" s="7"/>
      <c r="E6001" s="7"/>
      <c r="F6001" s="8"/>
      <c r="G6001" s="9"/>
    </row>
    <row r="6002" spans="2:7" x14ac:dyDescent="0.3">
      <c r="B6002" s="6"/>
      <c r="C6002" s="7"/>
      <c r="D6002" s="7"/>
      <c r="E6002" s="7"/>
      <c r="F6002" s="8"/>
      <c r="G6002" s="9"/>
    </row>
    <row r="6003" spans="2:7" x14ac:dyDescent="0.3">
      <c r="B6003" s="6"/>
      <c r="C6003" s="7"/>
      <c r="D6003" s="7"/>
      <c r="E6003" s="7"/>
      <c r="F6003" s="8"/>
      <c r="G6003" s="9"/>
    </row>
    <row r="6004" spans="2:7" x14ac:dyDescent="0.3">
      <c r="B6004" s="6"/>
      <c r="C6004" s="7"/>
      <c r="D6004" s="7"/>
      <c r="E6004" s="7"/>
      <c r="F6004" s="8"/>
      <c r="G6004" s="9"/>
    </row>
    <row r="6005" spans="2:7" x14ac:dyDescent="0.3">
      <c r="B6005" s="6"/>
      <c r="C6005" s="7"/>
      <c r="D6005" s="7"/>
      <c r="E6005" s="7"/>
      <c r="F6005" s="8"/>
      <c r="G6005" s="9"/>
    </row>
    <row r="6006" spans="2:7" x14ac:dyDescent="0.3">
      <c r="B6006" s="6"/>
      <c r="C6006" s="7"/>
      <c r="D6006" s="7"/>
      <c r="E6006" s="7"/>
      <c r="F6006" s="8"/>
      <c r="G6006" s="9"/>
    </row>
    <row r="6007" spans="2:7" x14ac:dyDescent="0.3">
      <c r="B6007" s="6"/>
      <c r="C6007" s="7"/>
      <c r="D6007" s="7"/>
      <c r="E6007" s="7"/>
      <c r="F6007" s="8"/>
      <c r="G6007" s="9"/>
    </row>
    <row r="6008" spans="2:7" x14ac:dyDescent="0.3">
      <c r="B6008" s="6"/>
      <c r="C6008" s="7"/>
      <c r="D6008" s="7"/>
      <c r="E6008" s="7"/>
      <c r="F6008" s="8"/>
      <c r="G6008" s="9"/>
    </row>
    <row r="6009" spans="2:7" x14ac:dyDescent="0.3">
      <c r="B6009" s="6"/>
      <c r="C6009" s="7"/>
      <c r="D6009" s="7"/>
      <c r="E6009" s="7"/>
      <c r="F6009" s="8"/>
      <c r="G6009" s="9"/>
    </row>
    <row r="6010" spans="2:7" x14ac:dyDescent="0.3">
      <c r="B6010" s="6"/>
      <c r="C6010" s="7"/>
      <c r="D6010" s="7"/>
      <c r="E6010" s="7"/>
      <c r="F6010" s="8"/>
      <c r="G6010" s="9"/>
    </row>
    <row r="6011" spans="2:7" x14ac:dyDescent="0.3">
      <c r="B6011" s="6"/>
      <c r="C6011" s="7"/>
      <c r="D6011" s="7"/>
      <c r="E6011" s="7"/>
      <c r="F6011" s="8"/>
      <c r="G6011" s="9"/>
    </row>
    <row r="6012" spans="2:7" x14ac:dyDescent="0.3">
      <c r="B6012" s="6"/>
      <c r="C6012" s="7"/>
      <c r="D6012" s="7"/>
      <c r="E6012" s="7"/>
      <c r="F6012" s="8"/>
      <c r="G6012" s="9"/>
    </row>
    <row r="6013" spans="2:7" x14ac:dyDescent="0.3">
      <c r="B6013" s="6"/>
      <c r="C6013" s="7"/>
      <c r="D6013" s="7"/>
      <c r="E6013" s="7"/>
      <c r="F6013" s="8"/>
      <c r="G6013" s="9"/>
    </row>
    <row r="6014" spans="2:7" x14ac:dyDescent="0.3">
      <c r="B6014" s="6"/>
      <c r="C6014" s="7"/>
      <c r="D6014" s="7"/>
      <c r="E6014" s="7"/>
      <c r="F6014" s="8"/>
      <c r="G6014" s="9"/>
    </row>
    <row r="6015" spans="2:7" x14ac:dyDescent="0.3">
      <c r="B6015" s="6"/>
      <c r="C6015" s="7"/>
      <c r="D6015" s="7"/>
      <c r="E6015" s="7"/>
      <c r="F6015" s="8"/>
      <c r="G6015" s="9"/>
    </row>
    <row r="6016" spans="2:7" x14ac:dyDescent="0.3">
      <c r="B6016" s="6"/>
      <c r="C6016" s="7"/>
      <c r="D6016" s="7"/>
      <c r="E6016" s="7"/>
      <c r="F6016" s="8"/>
      <c r="G6016" s="9"/>
    </row>
    <row r="6017" spans="2:7" x14ac:dyDescent="0.3">
      <c r="B6017" s="6"/>
      <c r="C6017" s="7"/>
      <c r="D6017" s="7"/>
      <c r="E6017" s="7"/>
      <c r="F6017" s="8"/>
      <c r="G6017" s="9"/>
    </row>
    <row r="6018" spans="2:7" x14ac:dyDescent="0.3">
      <c r="B6018" s="6"/>
      <c r="C6018" s="7"/>
      <c r="D6018" s="7"/>
      <c r="E6018" s="7"/>
      <c r="F6018" s="8"/>
      <c r="G6018" s="9"/>
    </row>
    <row r="6019" spans="2:7" x14ac:dyDescent="0.3">
      <c r="B6019" s="6"/>
      <c r="C6019" s="7"/>
      <c r="D6019" s="7"/>
      <c r="E6019" s="7"/>
      <c r="F6019" s="8"/>
      <c r="G6019" s="9"/>
    </row>
    <row r="6020" spans="2:7" x14ac:dyDescent="0.3">
      <c r="B6020" s="6"/>
      <c r="C6020" s="7"/>
      <c r="D6020" s="7"/>
      <c r="E6020" s="7"/>
      <c r="F6020" s="8"/>
      <c r="G6020" s="9"/>
    </row>
    <row r="6021" spans="2:7" x14ac:dyDescent="0.3">
      <c r="B6021" s="6"/>
      <c r="C6021" s="7"/>
      <c r="D6021" s="7"/>
      <c r="E6021" s="7"/>
      <c r="F6021" s="8"/>
      <c r="G6021" s="9"/>
    </row>
    <row r="6022" spans="2:7" x14ac:dyDescent="0.3">
      <c r="B6022" s="6"/>
      <c r="C6022" s="7"/>
      <c r="D6022" s="7"/>
      <c r="E6022" s="7"/>
      <c r="F6022" s="8"/>
      <c r="G6022" s="9"/>
    </row>
    <row r="6023" spans="2:7" x14ac:dyDescent="0.3">
      <c r="B6023" s="6"/>
      <c r="C6023" s="7"/>
      <c r="D6023" s="7"/>
      <c r="E6023" s="7"/>
      <c r="F6023" s="8"/>
      <c r="G6023" s="9"/>
    </row>
    <row r="6024" spans="2:7" x14ac:dyDescent="0.3">
      <c r="B6024" s="6"/>
      <c r="C6024" s="7"/>
      <c r="D6024" s="7"/>
      <c r="E6024" s="7"/>
      <c r="F6024" s="8"/>
      <c r="G6024" s="9"/>
    </row>
    <row r="6025" spans="2:7" x14ac:dyDescent="0.3">
      <c r="B6025" s="6"/>
      <c r="C6025" s="7"/>
      <c r="D6025" s="7"/>
      <c r="E6025" s="7"/>
      <c r="F6025" s="8"/>
      <c r="G6025" s="9"/>
    </row>
    <row r="6026" spans="2:7" x14ac:dyDescent="0.3">
      <c r="B6026" s="6"/>
      <c r="C6026" s="7"/>
      <c r="D6026" s="7"/>
      <c r="E6026" s="7"/>
      <c r="F6026" s="8"/>
      <c r="G6026" s="9"/>
    </row>
    <row r="6027" spans="2:7" x14ac:dyDescent="0.3">
      <c r="B6027" s="6"/>
      <c r="C6027" s="7"/>
      <c r="D6027" s="7"/>
      <c r="E6027" s="7"/>
      <c r="F6027" s="8"/>
      <c r="G6027" s="9"/>
    </row>
    <row r="6028" spans="2:7" x14ac:dyDescent="0.3">
      <c r="B6028" s="6"/>
      <c r="C6028" s="7"/>
      <c r="D6028" s="7"/>
      <c r="E6028" s="7"/>
      <c r="F6028" s="8"/>
      <c r="G6028" s="9"/>
    </row>
    <row r="6029" spans="2:7" x14ac:dyDescent="0.3">
      <c r="B6029" s="6"/>
      <c r="C6029" s="7"/>
      <c r="D6029" s="7"/>
      <c r="E6029" s="7"/>
      <c r="F6029" s="8"/>
      <c r="G6029" s="9"/>
    </row>
    <row r="6030" spans="2:7" x14ac:dyDescent="0.3">
      <c r="B6030" s="6"/>
      <c r="C6030" s="7"/>
      <c r="D6030" s="7"/>
      <c r="E6030" s="7"/>
      <c r="F6030" s="8"/>
      <c r="G6030" s="9"/>
    </row>
    <row r="6031" spans="2:7" x14ac:dyDescent="0.3">
      <c r="B6031" s="6"/>
      <c r="C6031" s="7"/>
      <c r="D6031" s="7"/>
      <c r="E6031" s="7"/>
      <c r="F6031" s="8"/>
      <c r="G6031" s="9"/>
    </row>
    <row r="6032" spans="2:7" x14ac:dyDescent="0.3">
      <c r="B6032" s="6"/>
      <c r="C6032" s="7"/>
      <c r="D6032" s="7"/>
      <c r="E6032" s="7"/>
      <c r="F6032" s="8"/>
      <c r="G6032" s="9"/>
    </row>
    <row r="6033" spans="2:7" x14ac:dyDescent="0.3">
      <c r="B6033" s="6"/>
      <c r="C6033" s="7"/>
      <c r="D6033" s="7"/>
      <c r="E6033" s="7"/>
      <c r="F6033" s="8"/>
      <c r="G6033" s="9"/>
    </row>
    <row r="6034" spans="2:7" x14ac:dyDescent="0.3">
      <c r="B6034" s="6"/>
      <c r="C6034" s="7"/>
      <c r="D6034" s="7"/>
      <c r="E6034" s="7"/>
      <c r="F6034" s="8"/>
      <c r="G6034" s="9"/>
    </row>
    <row r="6035" spans="2:7" x14ac:dyDescent="0.3">
      <c r="B6035" s="6"/>
      <c r="C6035" s="7"/>
      <c r="D6035" s="7"/>
      <c r="E6035" s="7"/>
      <c r="F6035" s="8"/>
      <c r="G6035" s="9"/>
    </row>
    <row r="6036" spans="2:7" x14ac:dyDescent="0.3">
      <c r="B6036" s="6"/>
      <c r="C6036" s="7"/>
      <c r="D6036" s="7"/>
      <c r="E6036" s="7"/>
      <c r="F6036" s="8"/>
      <c r="G6036" s="9"/>
    </row>
    <row r="6037" spans="2:7" x14ac:dyDescent="0.3">
      <c r="B6037" s="6"/>
      <c r="C6037" s="7"/>
      <c r="D6037" s="7"/>
      <c r="E6037" s="7"/>
      <c r="F6037" s="8"/>
      <c r="G6037" s="9"/>
    </row>
    <row r="6038" spans="2:7" x14ac:dyDescent="0.3">
      <c r="B6038" s="6"/>
      <c r="C6038" s="7"/>
      <c r="D6038" s="7"/>
      <c r="E6038" s="7"/>
      <c r="F6038" s="8"/>
      <c r="G6038" s="9"/>
    </row>
    <row r="6039" spans="2:7" x14ac:dyDescent="0.3">
      <c r="B6039" s="6"/>
      <c r="C6039" s="7"/>
      <c r="D6039" s="7"/>
      <c r="E6039" s="7"/>
      <c r="F6039" s="8"/>
      <c r="G6039" s="9"/>
    </row>
    <row r="6040" spans="2:7" x14ac:dyDescent="0.3">
      <c r="B6040" s="6"/>
      <c r="C6040" s="7"/>
      <c r="D6040" s="7"/>
      <c r="E6040" s="7"/>
      <c r="F6040" s="8"/>
      <c r="G6040" s="9"/>
    </row>
    <row r="6041" spans="2:7" x14ac:dyDescent="0.3">
      <c r="B6041" s="6"/>
      <c r="C6041" s="7"/>
      <c r="D6041" s="7"/>
      <c r="E6041" s="7"/>
      <c r="F6041" s="8"/>
      <c r="G6041" s="9"/>
    </row>
    <row r="6042" spans="2:7" x14ac:dyDescent="0.3">
      <c r="B6042" s="6"/>
      <c r="C6042" s="7"/>
      <c r="D6042" s="7"/>
      <c r="E6042" s="7"/>
      <c r="F6042" s="8"/>
      <c r="G6042" s="9"/>
    </row>
    <row r="6043" spans="2:7" x14ac:dyDescent="0.3">
      <c r="B6043" s="6"/>
      <c r="C6043" s="7"/>
      <c r="D6043" s="7"/>
      <c r="E6043" s="7"/>
      <c r="F6043" s="8"/>
      <c r="G6043" s="9"/>
    </row>
    <row r="6044" spans="2:7" x14ac:dyDescent="0.3">
      <c r="B6044" s="6"/>
      <c r="C6044" s="7"/>
      <c r="D6044" s="7"/>
      <c r="E6044" s="7"/>
      <c r="F6044" s="8"/>
      <c r="G6044" s="9"/>
    </row>
    <row r="6045" spans="2:7" x14ac:dyDescent="0.3">
      <c r="B6045" s="6"/>
      <c r="C6045" s="7"/>
      <c r="D6045" s="7"/>
      <c r="E6045" s="7"/>
      <c r="F6045" s="8"/>
      <c r="G6045" s="9"/>
    </row>
    <row r="6046" spans="2:7" x14ac:dyDescent="0.3">
      <c r="B6046" s="6"/>
      <c r="C6046" s="7"/>
      <c r="D6046" s="7"/>
      <c r="E6046" s="7"/>
      <c r="F6046" s="8"/>
      <c r="G6046" s="9"/>
    </row>
    <row r="6047" spans="2:7" x14ac:dyDescent="0.3">
      <c r="B6047" s="6"/>
      <c r="C6047" s="7"/>
      <c r="D6047" s="7"/>
      <c r="E6047" s="7"/>
      <c r="F6047" s="8"/>
      <c r="G6047" s="9"/>
    </row>
    <row r="6048" spans="2:7" x14ac:dyDescent="0.3">
      <c r="B6048" s="6"/>
      <c r="C6048" s="7"/>
      <c r="D6048" s="7"/>
      <c r="E6048" s="7"/>
      <c r="F6048" s="8"/>
      <c r="G6048" s="9"/>
    </row>
    <row r="6049" spans="2:7" x14ac:dyDescent="0.3">
      <c r="B6049" s="6"/>
      <c r="C6049" s="7"/>
      <c r="D6049" s="7"/>
      <c r="E6049" s="7"/>
      <c r="F6049" s="8"/>
      <c r="G6049" s="9"/>
    </row>
    <row r="6050" spans="2:7" x14ac:dyDescent="0.3">
      <c r="B6050" s="6"/>
      <c r="C6050" s="7"/>
      <c r="D6050" s="7"/>
      <c r="E6050" s="7"/>
      <c r="F6050" s="8"/>
      <c r="G6050" s="9"/>
    </row>
    <row r="6051" spans="2:7" x14ac:dyDescent="0.3">
      <c r="B6051" s="6"/>
      <c r="C6051" s="7"/>
      <c r="D6051" s="7"/>
      <c r="E6051" s="7"/>
      <c r="F6051" s="8"/>
      <c r="G6051" s="9"/>
    </row>
    <row r="6052" spans="2:7" x14ac:dyDescent="0.3">
      <c r="B6052" s="6"/>
      <c r="C6052" s="7"/>
      <c r="D6052" s="7"/>
      <c r="E6052" s="7"/>
      <c r="F6052" s="8"/>
      <c r="G6052" s="9"/>
    </row>
    <row r="6053" spans="2:7" x14ac:dyDescent="0.3">
      <c r="B6053" s="6"/>
      <c r="C6053" s="7"/>
      <c r="D6053" s="7"/>
      <c r="E6053" s="7"/>
      <c r="F6053" s="8"/>
      <c r="G6053" s="9"/>
    </row>
    <row r="6054" spans="2:7" x14ac:dyDescent="0.3">
      <c r="B6054" s="6"/>
      <c r="C6054" s="7"/>
      <c r="D6054" s="7"/>
      <c r="E6054" s="7"/>
      <c r="F6054" s="8"/>
      <c r="G6054" s="9"/>
    </row>
    <row r="6055" spans="2:7" x14ac:dyDescent="0.3">
      <c r="B6055" s="6"/>
      <c r="C6055" s="7"/>
      <c r="D6055" s="7"/>
      <c r="E6055" s="7"/>
      <c r="F6055" s="8"/>
      <c r="G6055" s="9"/>
    </row>
    <row r="6056" spans="2:7" x14ac:dyDescent="0.3">
      <c r="B6056" s="6"/>
      <c r="C6056" s="7"/>
      <c r="D6056" s="7"/>
      <c r="E6056" s="7"/>
      <c r="F6056" s="8"/>
      <c r="G6056" s="9"/>
    </row>
    <row r="6057" spans="2:7" x14ac:dyDescent="0.3">
      <c r="B6057" s="6"/>
      <c r="C6057" s="7"/>
      <c r="D6057" s="7"/>
      <c r="E6057" s="7"/>
      <c r="F6057" s="8"/>
      <c r="G6057" s="9"/>
    </row>
    <row r="6058" spans="2:7" x14ac:dyDescent="0.3">
      <c r="B6058" s="6"/>
      <c r="C6058" s="7"/>
      <c r="D6058" s="7"/>
      <c r="E6058" s="7"/>
      <c r="F6058" s="8"/>
      <c r="G6058" s="9"/>
    </row>
    <row r="6059" spans="2:7" x14ac:dyDescent="0.3">
      <c r="B6059" s="6"/>
      <c r="C6059" s="7"/>
      <c r="D6059" s="7"/>
      <c r="E6059" s="7"/>
      <c r="F6059" s="8"/>
      <c r="G6059" s="9"/>
    </row>
    <row r="6060" spans="2:7" x14ac:dyDescent="0.3">
      <c r="B6060" s="6"/>
      <c r="C6060" s="7"/>
      <c r="D6060" s="7"/>
      <c r="E6060" s="7"/>
      <c r="F6060" s="8"/>
      <c r="G6060" s="9"/>
    </row>
    <row r="6061" spans="2:7" x14ac:dyDescent="0.3">
      <c r="B6061" s="6"/>
      <c r="C6061" s="7"/>
      <c r="D6061" s="7"/>
      <c r="E6061" s="7"/>
      <c r="F6061" s="8"/>
      <c r="G6061" s="9"/>
    </row>
    <row r="6062" spans="2:7" x14ac:dyDescent="0.3">
      <c r="B6062" s="6"/>
      <c r="C6062" s="7"/>
      <c r="D6062" s="7"/>
      <c r="E6062" s="7"/>
      <c r="F6062" s="8"/>
      <c r="G6062" s="9"/>
    </row>
    <row r="6063" spans="2:7" x14ac:dyDescent="0.3">
      <c r="B6063" s="6"/>
      <c r="C6063" s="7"/>
      <c r="D6063" s="7"/>
      <c r="E6063" s="7"/>
      <c r="F6063" s="8"/>
      <c r="G6063" s="9"/>
    </row>
    <row r="6064" spans="2:7" x14ac:dyDescent="0.3">
      <c r="B6064" s="6"/>
      <c r="C6064" s="7"/>
      <c r="D6064" s="7"/>
      <c r="E6064" s="7"/>
      <c r="F6064" s="8"/>
      <c r="G6064" s="9"/>
    </row>
    <row r="6065" spans="2:7" x14ac:dyDescent="0.3">
      <c r="B6065" s="6"/>
      <c r="C6065" s="7"/>
      <c r="D6065" s="7"/>
      <c r="E6065" s="7"/>
      <c r="F6065" s="8"/>
      <c r="G6065" s="9"/>
    </row>
    <row r="6066" spans="2:7" x14ac:dyDescent="0.3">
      <c r="B6066" s="6"/>
      <c r="C6066" s="7"/>
      <c r="D6066" s="7"/>
      <c r="E6066" s="7"/>
      <c r="F6066" s="8"/>
      <c r="G6066" s="9"/>
    </row>
    <row r="6067" spans="2:7" x14ac:dyDescent="0.3">
      <c r="B6067" s="6"/>
      <c r="C6067" s="7"/>
      <c r="D6067" s="7"/>
      <c r="E6067" s="7"/>
      <c r="F6067" s="8"/>
      <c r="G6067" s="9"/>
    </row>
    <row r="6068" spans="2:7" x14ac:dyDescent="0.3">
      <c r="B6068" s="6"/>
      <c r="C6068" s="7"/>
      <c r="D6068" s="7"/>
      <c r="E6068" s="7"/>
      <c r="F6068" s="8"/>
      <c r="G6068" s="9"/>
    </row>
    <row r="6069" spans="2:7" x14ac:dyDescent="0.3">
      <c r="B6069" s="6"/>
      <c r="C6069" s="7"/>
      <c r="D6069" s="7"/>
      <c r="E6069" s="7"/>
      <c r="F6069" s="8"/>
      <c r="G6069" s="9"/>
    </row>
    <row r="6070" spans="2:7" x14ac:dyDescent="0.3">
      <c r="B6070" s="6"/>
      <c r="C6070" s="7"/>
      <c r="D6070" s="7"/>
      <c r="E6070" s="7"/>
      <c r="F6070" s="8"/>
      <c r="G6070" s="9"/>
    </row>
    <row r="6071" spans="2:7" x14ac:dyDescent="0.3">
      <c r="B6071" s="6"/>
      <c r="C6071" s="7"/>
      <c r="D6071" s="7"/>
      <c r="E6071" s="7"/>
      <c r="F6071" s="8"/>
      <c r="G6071" s="9"/>
    </row>
    <row r="6072" spans="2:7" x14ac:dyDescent="0.3">
      <c r="B6072" s="6"/>
      <c r="C6072" s="7"/>
      <c r="D6072" s="7"/>
      <c r="E6072" s="7"/>
      <c r="F6072" s="8"/>
      <c r="G6072" s="9"/>
    </row>
    <row r="6073" spans="2:7" x14ac:dyDescent="0.3">
      <c r="B6073" s="6"/>
      <c r="C6073" s="7"/>
      <c r="D6073" s="7"/>
      <c r="E6073" s="7"/>
      <c r="F6073" s="8"/>
      <c r="G6073" s="9"/>
    </row>
    <row r="6074" spans="2:7" x14ac:dyDescent="0.3">
      <c r="B6074" s="6"/>
      <c r="C6074" s="7"/>
      <c r="D6074" s="7"/>
      <c r="E6074" s="7"/>
      <c r="F6074" s="8"/>
      <c r="G6074" s="9"/>
    </row>
    <row r="6075" spans="2:7" x14ac:dyDescent="0.3">
      <c r="B6075" s="6"/>
      <c r="C6075" s="7"/>
      <c r="D6075" s="7"/>
      <c r="E6075" s="7"/>
      <c r="F6075" s="8"/>
      <c r="G6075" s="9"/>
    </row>
    <row r="6076" spans="2:7" x14ac:dyDescent="0.3">
      <c r="B6076" s="6"/>
      <c r="C6076" s="7"/>
      <c r="D6076" s="7"/>
      <c r="E6076" s="7"/>
      <c r="F6076" s="8"/>
      <c r="G6076" s="9"/>
    </row>
    <row r="6077" spans="2:7" x14ac:dyDescent="0.3">
      <c r="B6077" s="6"/>
      <c r="C6077" s="7"/>
      <c r="D6077" s="7"/>
      <c r="E6077" s="7"/>
      <c r="F6077" s="8"/>
      <c r="G6077" s="9"/>
    </row>
    <row r="6078" spans="2:7" x14ac:dyDescent="0.3">
      <c r="B6078" s="6"/>
      <c r="C6078" s="7"/>
      <c r="D6078" s="7"/>
      <c r="E6078" s="7"/>
      <c r="F6078" s="8"/>
      <c r="G6078" s="9"/>
    </row>
    <row r="6079" spans="2:7" x14ac:dyDescent="0.3">
      <c r="B6079" s="6"/>
      <c r="C6079" s="7"/>
      <c r="D6079" s="7"/>
      <c r="E6079" s="7"/>
      <c r="F6079" s="8"/>
      <c r="G6079" s="9"/>
    </row>
    <row r="6080" spans="2:7" x14ac:dyDescent="0.3">
      <c r="B6080" s="6"/>
      <c r="C6080" s="7"/>
      <c r="D6080" s="7"/>
      <c r="E6080" s="7"/>
      <c r="F6080" s="8"/>
      <c r="G6080" s="9"/>
    </row>
    <row r="6081" spans="2:7" x14ac:dyDescent="0.3">
      <c r="B6081" s="6"/>
      <c r="C6081" s="7"/>
      <c r="D6081" s="7"/>
      <c r="E6081" s="7"/>
      <c r="F6081" s="8"/>
      <c r="G6081" s="9"/>
    </row>
    <row r="6082" spans="2:7" x14ac:dyDescent="0.3">
      <c r="B6082" s="6"/>
      <c r="C6082" s="7"/>
      <c r="D6082" s="7"/>
      <c r="E6082" s="7"/>
      <c r="F6082" s="8"/>
      <c r="G6082" s="9"/>
    </row>
    <row r="6083" spans="2:7" x14ac:dyDescent="0.3">
      <c r="B6083" s="6"/>
      <c r="C6083" s="7"/>
      <c r="D6083" s="7"/>
      <c r="E6083" s="7"/>
      <c r="F6083" s="8"/>
      <c r="G6083" s="9"/>
    </row>
    <row r="6084" spans="2:7" x14ac:dyDescent="0.3">
      <c r="B6084" s="6"/>
      <c r="C6084" s="7"/>
      <c r="D6084" s="7"/>
      <c r="E6084" s="7"/>
      <c r="F6084" s="8"/>
      <c r="G6084" s="9"/>
    </row>
    <row r="6085" spans="2:7" x14ac:dyDescent="0.3">
      <c r="B6085" s="6"/>
      <c r="C6085" s="7"/>
      <c r="D6085" s="7"/>
      <c r="E6085" s="7"/>
      <c r="F6085" s="8"/>
      <c r="G6085" s="9"/>
    </row>
    <row r="6086" spans="2:7" x14ac:dyDescent="0.3">
      <c r="B6086" s="6"/>
      <c r="C6086" s="7"/>
      <c r="D6086" s="7"/>
      <c r="E6086" s="7"/>
      <c r="F6086" s="8"/>
      <c r="G6086" s="9"/>
    </row>
    <row r="6087" spans="2:7" x14ac:dyDescent="0.3">
      <c r="B6087" s="6"/>
      <c r="C6087" s="7"/>
      <c r="D6087" s="7"/>
      <c r="E6087" s="7"/>
      <c r="F6087" s="8"/>
      <c r="G6087" s="9"/>
    </row>
    <row r="6088" spans="2:7" x14ac:dyDescent="0.3">
      <c r="B6088" s="6"/>
      <c r="C6088" s="7"/>
      <c r="D6088" s="7"/>
      <c r="E6088" s="7"/>
      <c r="F6088" s="8"/>
      <c r="G6088" s="9"/>
    </row>
    <row r="6089" spans="2:7" x14ac:dyDescent="0.3">
      <c r="B6089" s="6"/>
      <c r="C6089" s="7"/>
      <c r="D6089" s="7"/>
      <c r="E6089" s="7"/>
      <c r="F6089" s="8"/>
      <c r="G6089" s="9"/>
    </row>
    <row r="6090" spans="2:7" x14ac:dyDescent="0.3">
      <c r="B6090" s="6"/>
      <c r="C6090" s="7"/>
      <c r="D6090" s="7"/>
      <c r="E6090" s="7"/>
      <c r="F6090" s="8"/>
      <c r="G6090" s="9"/>
    </row>
    <row r="6091" spans="2:7" x14ac:dyDescent="0.3">
      <c r="B6091" s="6"/>
      <c r="C6091" s="7"/>
      <c r="D6091" s="7"/>
      <c r="E6091" s="7"/>
      <c r="F6091" s="8"/>
      <c r="G6091" s="9"/>
    </row>
    <row r="6092" spans="2:7" x14ac:dyDescent="0.3">
      <c r="B6092" s="6"/>
      <c r="C6092" s="7"/>
      <c r="D6092" s="7"/>
      <c r="E6092" s="7"/>
      <c r="F6092" s="8"/>
      <c r="G6092" s="9"/>
    </row>
    <row r="6093" spans="2:7" x14ac:dyDescent="0.3">
      <c r="B6093" s="6"/>
      <c r="C6093" s="7"/>
      <c r="D6093" s="7"/>
      <c r="E6093" s="7"/>
      <c r="F6093" s="8"/>
      <c r="G6093" s="9"/>
    </row>
    <row r="6094" spans="2:7" x14ac:dyDescent="0.3">
      <c r="B6094" s="6"/>
      <c r="C6094" s="7"/>
      <c r="D6094" s="7"/>
      <c r="E6094" s="7"/>
      <c r="F6094" s="8"/>
      <c r="G6094" s="9"/>
    </row>
    <row r="6095" spans="2:7" x14ac:dyDescent="0.3">
      <c r="B6095" s="6"/>
      <c r="C6095" s="7"/>
      <c r="D6095" s="7"/>
      <c r="E6095" s="7"/>
      <c r="F6095" s="8"/>
      <c r="G6095" s="9"/>
    </row>
    <row r="6096" spans="2:7" x14ac:dyDescent="0.3">
      <c r="B6096" s="6"/>
      <c r="C6096" s="7"/>
      <c r="D6096" s="7"/>
      <c r="E6096" s="7"/>
      <c r="F6096" s="8"/>
      <c r="G6096" s="9"/>
    </row>
    <row r="6097" spans="2:7" x14ac:dyDescent="0.3">
      <c r="B6097" s="6"/>
      <c r="C6097" s="7"/>
      <c r="D6097" s="7"/>
      <c r="E6097" s="7"/>
      <c r="F6097" s="8"/>
      <c r="G6097" s="9"/>
    </row>
    <row r="6098" spans="2:7" x14ac:dyDescent="0.3">
      <c r="B6098" s="6"/>
      <c r="C6098" s="7"/>
      <c r="D6098" s="7"/>
      <c r="E6098" s="7"/>
      <c r="F6098" s="8"/>
      <c r="G6098" s="9"/>
    </row>
    <row r="6099" spans="2:7" x14ac:dyDescent="0.3">
      <c r="B6099" s="6"/>
      <c r="C6099" s="7"/>
      <c r="D6099" s="7"/>
      <c r="E6099" s="7"/>
      <c r="F6099" s="8"/>
      <c r="G6099" s="9"/>
    </row>
    <row r="6100" spans="2:7" x14ac:dyDescent="0.3">
      <c r="B6100" s="6"/>
      <c r="C6100" s="7"/>
      <c r="D6100" s="7"/>
      <c r="E6100" s="7"/>
      <c r="F6100" s="8"/>
      <c r="G6100" s="9"/>
    </row>
    <row r="6101" spans="2:7" x14ac:dyDescent="0.3">
      <c r="B6101" s="6"/>
      <c r="C6101" s="7"/>
      <c r="D6101" s="7"/>
      <c r="E6101" s="7"/>
      <c r="F6101" s="8"/>
      <c r="G6101" s="9"/>
    </row>
    <row r="6102" spans="2:7" x14ac:dyDescent="0.3">
      <c r="B6102" s="6"/>
      <c r="C6102" s="7"/>
      <c r="D6102" s="7"/>
      <c r="E6102" s="7"/>
      <c r="F6102" s="8"/>
      <c r="G6102" s="9"/>
    </row>
    <row r="6103" spans="2:7" x14ac:dyDescent="0.3">
      <c r="B6103" s="6"/>
      <c r="C6103" s="7"/>
      <c r="D6103" s="7"/>
      <c r="E6103" s="7"/>
      <c r="F6103" s="8"/>
      <c r="G6103" s="9"/>
    </row>
    <row r="6104" spans="2:7" x14ac:dyDescent="0.3">
      <c r="B6104" s="6"/>
      <c r="C6104" s="7"/>
      <c r="D6104" s="7"/>
      <c r="E6104" s="7"/>
      <c r="F6104" s="8"/>
      <c r="G6104" s="9"/>
    </row>
    <row r="6105" spans="2:7" x14ac:dyDescent="0.3">
      <c r="B6105" s="6"/>
      <c r="C6105" s="7"/>
      <c r="D6105" s="7"/>
      <c r="E6105" s="7"/>
      <c r="F6105" s="8"/>
      <c r="G6105" s="9"/>
    </row>
    <row r="6106" spans="2:7" x14ac:dyDescent="0.3">
      <c r="B6106" s="6"/>
      <c r="C6106" s="7"/>
      <c r="D6106" s="7"/>
      <c r="E6106" s="7"/>
      <c r="F6106" s="8"/>
      <c r="G6106" s="9"/>
    </row>
    <row r="6107" spans="2:7" x14ac:dyDescent="0.3">
      <c r="B6107" s="6"/>
      <c r="C6107" s="7"/>
      <c r="D6107" s="7"/>
      <c r="E6107" s="7"/>
      <c r="F6107" s="8"/>
      <c r="G6107" s="9"/>
    </row>
    <row r="6108" spans="2:7" x14ac:dyDescent="0.3">
      <c r="B6108" s="6"/>
      <c r="C6108" s="7"/>
      <c r="D6108" s="7"/>
      <c r="E6108" s="7"/>
      <c r="F6108" s="8"/>
      <c r="G6108" s="9"/>
    </row>
    <row r="6109" spans="2:7" x14ac:dyDescent="0.3">
      <c r="B6109" s="6"/>
      <c r="C6109" s="7"/>
      <c r="D6109" s="7"/>
      <c r="E6109" s="7"/>
      <c r="F6109" s="8"/>
      <c r="G6109" s="9"/>
    </row>
    <row r="6110" spans="2:7" x14ac:dyDescent="0.3">
      <c r="B6110" s="6"/>
      <c r="C6110" s="7"/>
      <c r="D6110" s="7"/>
      <c r="E6110" s="7"/>
      <c r="F6110" s="8"/>
      <c r="G6110" s="9"/>
    </row>
    <row r="6111" spans="2:7" x14ac:dyDescent="0.3">
      <c r="B6111" s="6"/>
      <c r="C6111" s="7"/>
      <c r="D6111" s="7"/>
      <c r="E6111" s="7"/>
      <c r="F6111" s="8"/>
      <c r="G6111" s="9"/>
    </row>
    <row r="6112" spans="2:7" x14ac:dyDescent="0.3">
      <c r="B6112" s="6"/>
      <c r="C6112" s="7"/>
      <c r="D6112" s="7"/>
      <c r="E6112" s="7"/>
      <c r="F6112" s="8"/>
      <c r="G6112" s="9"/>
    </row>
    <row r="6113" spans="2:7" x14ac:dyDescent="0.3">
      <c r="B6113" s="6"/>
      <c r="C6113" s="7"/>
      <c r="D6113" s="7"/>
      <c r="E6113" s="7"/>
      <c r="F6113" s="8"/>
      <c r="G6113" s="9"/>
    </row>
    <row r="6114" spans="2:7" x14ac:dyDescent="0.3">
      <c r="B6114" s="6"/>
      <c r="C6114" s="7"/>
      <c r="D6114" s="7"/>
      <c r="E6114" s="7"/>
      <c r="F6114" s="8"/>
      <c r="G6114" s="9"/>
    </row>
    <row r="6115" spans="2:7" x14ac:dyDescent="0.3">
      <c r="B6115" s="6"/>
      <c r="C6115" s="7"/>
      <c r="D6115" s="7"/>
      <c r="E6115" s="7"/>
      <c r="F6115" s="8"/>
      <c r="G6115" s="9"/>
    </row>
    <row r="6116" spans="2:7" x14ac:dyDescent="0.3">
      <c r="B6116" s="6"/>
      <c r="C6116" s="7"/>
      <c r="D6116" s="7"/>
      <c r="E6116" s="7"/>
      <c r="F6116" s="8"/>
      <c r="G6116" s="9"/>
    </row>
    <row r="6117" spans="2:7" x14ac:dyDescent="0.3">
      <c r="B6117" s="6"/>
      <c r="C6117" s="7"/>
      <c r="D6117" s="7"/>
      <c r="E6117" s="7"/>
      <c r="F6117" s="8"/>
      <c r="G6117" s="9"/>
    </row>
    <row r="6118" spans="2:7" x14ac:dyDescent="0.3">
      <c r="B6118" s="6"/>
      <c r="C6118" s="7"/>
      <c r="D6118" s="7"/>
      <c r="E6118" s="7"/>
      <c r="F6118" s="8"/>
      <c r="G6118" s="9"/>
    </row>
    <row r="6119" spans="2:7" x14ac:dyDescent="0.3">
      <c r="B6119" s="6"/>
      <c r="C6119" s="7"/>
      <c r="D6119" s="7"/>
      <c r="E6119" s="7"/>
      <c r="F6119" s="8"/>
      <c r="G6119" s="9"/>
    </row>
    <row r="6120" spans="2:7" x14ac:dyDescent="0.3">
      <c r="B6120" s="6"/>
      <c r="C6120" s="7"/>
      <c r="D6120" s="7"/>
      <c r="E6120" s="7"/>
      <c r="F6120" s="8"/>
      <c r="G6120" s="9"/>
    </row>
    <row r="6121" spans="2:7" x14ac:dyDescent="0.3">
      <c r="B6121" s="6"/>
      <c r="C6121" s="7"/>
      <c r="D6121" s="7"/>
      <c r="E6121" s="7"/>
      <c r="F6121" s="8"/>
      <c r="G6121" s="9"/>
    </row>
    <row r="6122" spans="2:7" x14ac:dyDescent="0.3">
      <c r="B6122" s="6"/>
      <c r="C6122" s="7"/>
      <c r="D6122" s="7"/>
      <c r="E6122" s="7"/>
      <c r="F6122" s="8"/>
      <c r="G6122" s="9"/>
    </row>
    <row r="6123" spans="2:7" x14ac:dyDescent="0.3">
      <c r="B6123" s="6"/>
      <c r="C6123" s="7"/>
      <c r="D6123" s="7"/>
      <c r="E6123" s="7"/>
      <c r="F6123" s="8"/>
      <c r="G6123" s="9"/>
    </row>
    <row r="6124" spans="2:7" x14ac:dyDescent="0.3">
      <c r="B6124" s="6"/>
      <c r="C6124" s="7"/>
      <c r="D6124" s="7"/>
      <c r="E6124" s="7"/>
      <c r="F6124" s="8"/>
      <c r="G6124" s="9"/>
    </row>
    <row r="6125" spans="2:7" x14ac:dyDescent="0.3">
      <c r="B6125" s="6"/>
      <c r="C6125" s="7"/>
      <c r="D6125" s="7"/>
      <c r="E6125" s="7"/>
      <c r="F6125" s="8"/>
      <c r="G6125" s="9"/>
    </row>
    <row r="6126" spans="2:7" x14ac:dyDescent="0.3">
      <c r="B6126" s="6"/>
      <c r="C6126" s="7"/>
      <c r="D6126" s="7"/>
      <c r="E6126" s="7"/>
      <c r="F6126" s="8"/>
      <c r="G6126" s="9"/>
    </row>
    <row r="6127" spans="2:7" x14ac:dyDescent="0.3">
      <c r="B6127" s="6"/>
      <c r="C6127" s="7"/>
      <c r="D6127" s="7"/>
      <c r="E6127" s="7"/>
      <c r="F6127" s="8"/>
      <c r="G6127" s="9"/>
    </row>
    <row r="6128" spans="2:7" x14ac:dyDescent="0.3">
      <c r="B6128" s="6"/>
      <c r="C6128" s="7"/>
      <c r="D6128" s="7"/>
      <c r="E6128" s="7"/>
      <c r="F6128" s="8"/>
      <c r="G6128" s="9"/>
    </row>
    <row r="6129" spans="2:7" x14ac:dyDescent="0.3">
      <c r="B6129" s="6"/>
      <c r="C6129" s="7"/>
      <c r="D6129" s="7"/>
      <c r="E6129" s="7"/>
      <c r="F6129" s="8"/>
      <c r="G6129" s="9"/>
    </row>
    <row r="6130" spans="2:7" x14ac:dyDescent="0.3">
      <c r="B6130" s="6"/>
      <c r="C6130" s="7"/>
      <c r="D6130" s="7"/>
      <c r="E6130" s="7"/>
      <c r="F6130" s="8"/>
      <c r="G6130" s="9"/>
    </row>
    <row r="6131" spans="2:7" x14ac:dyDescent="0.3">
      <c r="B6131" s="6"/>
      <c r="C6131" s="7"/>
      <c r="D6131" s="7"/>
      <c r="E6131" s="7"/>
      <c r="F6131" s="8"/>
      <c r="G6131" s="9"/>
    </row>
    <row r="6132" spans="2:7" x14ac:dyDescent="0.3">
      <c r="B6132" s="6"/>
      <c r="C6132" s="7"/>
      <c r="D6132" s="7"/>
      <c r="E6132" s="7"/>
      <c r="F6132" s="8"/>
      <c r="G6132" s="9"/>
    </row>
    <row r="6133" spans="2:7" x14ac:dyDescent="0.3">
      <c r="B6133" s="6"/>
      <c r="C6133" s="7"/>
      <c r="D6133" s="7"/>
      <c r="E6133" s="7"/>
      <c r="F6133" s="8"/>
      <c r="G6133" s="9"/>
    </row>
    <row r="6134" spans="2:7" x14ac:dyDescent="0.3">
      <c r="B6134" s="6"/>
      <c r="C6134" s="7"/>
      <c r="D6134" s="7"/>
      <c r="E6134" s="7"/>
      <c r="F6134" s="8"/>
      <c r="G6134" s="9"/>
    </row>
    <row r="6135" spans="2:7" x14ac:dyDescent="0.3">
      <c r="B6135" s="6"/>
      <c r="C6135" s="7"/>
      <c r="D6135" s="7"/>
      <c r="E6135" s="7"/>
      <c r="F6135" s="8"/>
      <c r="G6135" s="9"/>
    </row>
    <row r="6136" spans="2:7" x14ac:dyDescent="0.3">
      <c r="B6136" s="6"/>
      <c r="C6136" s="7"/>
      <c r="D6136" s="7"/>
      <c r="E6136" s="7"/>
      <c r="F6136" s="8"/>
      <c r="G6136" s="9"/>
    </row>
    <row r="6137" spans="2:7" x14ac:dyDescent="0.3">
      <c r="B6137" s="6"/>
      <c r="C6137" s="7"/>
      <c r="D6137" s="7"/>
      <c r="E6137" s="7"/>
      <c r="F6137" s="8"/>
      <c r="G6137" s="9"/>
    </row>
    <row r="6138" spans="2:7" x14ac:dyDescent="0.3">
      <c r="B6138" s="6"/>
      <c r="C6138" s="7"/>
      <c r="D6138" s="7"/>
      <c r="E6138" s="7"/>
      <c r="F6138" s="8"/>
      <c r="G6138" s="9"/>
    </row>
    <row r="6139" spans="2:7" x14ac:dyDescent="0.3">
      <c r="B6139" s="6"/>
      <c r="C6139" s="7"/>
      <c r="D6139" s="7"/>
      <c r="E6139" s="7"/>
      <c r="F6139" s="8"/>
      <c r="G6139" s="9"/>
    </row>
    <row r="6140" spans="2:7" x14ac:dyDescent="0.3">
      <c r="B6140" s="6"/>
      <c r="C6140" s="7"/>
      <c r="D6140" s="7"/>
      <c r="E6140" s="7"/>
      <c r="F6140" s="8"/>
      <c r="G6140" s="9"/>
    </row>
    <row r="6141" spans="2:7" x14ac:dyDescent="0.3">
      <c r="B6141" s="6"/>
      <c r="C6141" s="7"/>
      <c r="D6141" s="7"/>
      <c r="E6141" s="7"/>
      <c r="F6141" s="8"/>
      <c r="G6141" s="9"/>
    </row>
    <row r="6142" spans="2:7" x14ac:dyDescent="0.3">
      <c r="B6142" s="6"/>
      <c r="C6142" s="7"/>
      <c r="D6142" s="7"/>
      <c r="E6142" s="7"/>
      <c r="F6142" s="8"/>
      <c r="G6142" s="9"/>
    </row>
    <row r="6143" spans="2:7" x14ac:dyDescent="0.3">
      <c r="B6143" s="6"/>
      <c r="C6143" s="7"/>
      <c r="D6143" s="7"/>
      <c r="E6143" s="7"/>
      <c r="F6143" s="8"/>
      <c r="G6143" s="9"/>
    </row>
    <row r="6144" spans="2:7" x14ac:dyDescent="0.3">
      <c r="B6144" s="6"/>
      <c r="C6144" s="7"/>
      <c r="D6144" s="7"/>
      <c r="E6144" s="7"/>
      <c r="F6144" s="8"/>
      <c r="G6144" s="9"/>
    </row>
    <row r="6145" spans="2:7" x14ac:dyDescent="0.3">
      <c r="B6145" s="6"/>
      <c r="C6145" s="7"/>
      <c r="D6145" s="7"/>
      <c r="E6145" s="7"/>
      <c r="F6145" s="8"/>
      <c r="G6145" s="9"/>
    </row>
    <row r="6146" spans="2:7" x14ac:dyDescent="0.3">
      <c r="B6146" s="6"/>
      <c r="C6146" s="7"/>
      <c r="D6146" s="7"/>
      <c r="E6146" s="7"/>
      <c r="F6146" s="8"/>
      <c r="G6146" s="9"/>
    </row>
    <row r="6147" spans="2:7" x14ac:dyDescent="0.3">
      <c r="B6147" s="6"/>
      <c r="C6147" s="7"/>
      <c r="D6147" s="7"/>
      <c r="E6147" s="7"/>
      <c r="F6147" s="8"/>
      <c r="G6147" s="9"/>
    </row>
    <row r="6148" spans="2:7" x14ac:dyDescent="0.3">
      <c r="B6148" s="6"/>
      <c r="C6148" s="7"/>
      <c r="D6148" s="7"/>
      <c r="E6148" s="7"/>
      <c r="F6148" s="8"/>
      <c r="G6148" s="9"/>
    </row>
    <row r="6149" spans="2:7" x14ac:dyDescent="0.3">
      <c r="B6149" s="6"/>
      <c r="C6149" s="7"/>
      <c r="D6149" s="7"/>
      <c r="E6149" s="7"/>
      <c r="F6149" s="8"/>
      <c r="G6149" s="9"/>
    </row>
    <row r="6150" spans="2:7" x14ac:dyDescent="0.3">
      <c r="B6150" s="6"/>
      <c r="C6150" s="7"/>
      <c r="D6150" s="7"/>
      <c r="E6150" s="7"/>
      <c r="F6150" s="8"/>
      <c r="G6150" s="9"/>
    </row>
    <row r="6151" spans="2:7" x14ac:dyDescent="0.3">
      <c r="B6151" s="6"/>
      <c r="C6151" s="7"/>
      <c r="D6151" s="7"/>
      <c r="E6151" s="7"/>
      <c r="F6151" s="8"/>
      <c r="G6151" s="9"/>
    </row>
    <row r="6152" spans="2:7" x14ac:dyDescent="0.3">
      <c r="B6152" s="6"/>
      <c r="C6152" s="7"/>
      <c r="D6152" s="7"/>
      <c r="E6152" s="7"/>
      <c r="F6152" s="8"/>
      <c r="G6152" s="9"/>
    </row>
    <row r="6153" spans="2:7" x14ac:dyDescent="0.3">
      <c r="B6153" s="6"/>
      <c r="C6153" s="7"/>
      <c r="D6153" s="7"/>
      <c r="E6153" s="7"/>
      <c r="F6153" s="8"/>
      <c r="G6153" s="9"/>
    </row>
    <row r="6154" spans="2:7" x14ac:dyDescent="0.3">
      <c r="B6154" s="6"/>
      <c r="C6154" s="7"/>
      <c r="D6154" s="7"/>
      <c r="E6154" s="7"/>
      <c r="F6154" s="8"/>
      <c r="G6154" s="9"/>
    </row>
    <row r="6155" spans="2:7" x14ac:dyDescent="0.3">
      <c r="B6155" s="6"/>
      <c r="C6155" s="7"/>
      <c r="D6155" s="7"/>
      <c r="E6155" s="7"/>
      <c r="F6155" s="8"/>
      <c r="G6155" s="9"/>
    </row>
    <row r="6156" spans="2:7" x14ac:dyDescent="0.3">
      <c r="B6156" s="6"/>
      <c r="C6156" s="7"/>
      <c r="D6156" s="7"/>
      <c r="E6156" s="7"/>
      <c r="F6156" s="8"/>
      <c r="G6156" s="9"/>
    </row>
    <row r="6157" spans="2:7" x14ac:dyDescent="0.3">
      <c r="B6157" s="6"/>
      <c r="C6157" s="7"/>
      <c r="D6157" s="7"/>
      <c r="E6157" s="7"/>
      <c r="F6157" s="8"/>
      <c r="G6157" s="9"/>
    </row>
    <row r="6158" spans="2:7" x14ac:dyDescent="0.3">
      <c r="B6158" s="6"/>
      <c r="C6158" s="7"/>
      <c r="D6158" s="7"/>
      <c r="E6158" s="7"/>
      <c r="F6158" s="8"/>
      <c r="G6158" s="9"/>
    </row>
    <row r="6159" spans="2:7" x14ac:dyDescent="0.3">
      <c r="B6159" s="6"/>
      <c r="C6159" s="7"/>
      <c r="D6159" s="7"/>
      <c r="E6159" s="7"/>
      <c r="F6159" s="8"/>
      <c r="G6159" s="9"/>
    </row>
    <row r="6160" spans="2:7" x14ac:dyDescent="0.3">
      <c r="B6160" s="6"/>
      <c r="C6160" s="7"/>
      <c r="D6160" s="7"/>
      <c r="E6160" s="7"/>
      <c r="F6160" s="8"/>
      <c r="G6160" s="9"/>
    </row>
    <row r="6161" spans="2:7" x14ac:dyDescent="0.3">
      <c r="B6161" s="6"/>
      <c r="C6161" s="7"/>
      <c r="D6161" s="7"/>
      <c r="E6161" s="7"/>
      <c r="F6161" s="8"/>
      <c r="G6161" s="9"/>
    </row>
    <row r="6162" spans="2:7" x14ac:dyDescent="0.3">
      <c r="B6162" s="6"/>
      <c r="C6162" s="7"/>
      <c r="D6162" s="7"/>
      <c r="E6162" s="7"/>
      <c r="F6162" s="8"/>
      <c r="G6162" s="9"/>
    </row>
    <row r="6163" spans="2:7" x14ac:dyDescent="0.3">
      <c r="B6163" s="6"/>
      <c r="C6163" s="7"/>
      <c r="D6163" s="7"/>
      <c r="E6163" s="7"/>
      <c r="F6163" s="8"/>
      <c r="G6163" s="9"/>
    </row>
    <row r="6164" spans="2:7" x14ac:dyDescent="0.3">
      <c r="B6164" s="6"/>
      <c r="C6164" s="7"/>
      <c r="D6164" s="7"/>
      <c r="E6164" s="7"/>
      <c r="F6164" s="8"/>
      <c r="G6164" s="9"/>
    </row>
    <row r="6165" spans="2:7" x14ac:dyDescent="0.3">
      <c r="B6165" s="6"/>
      <c r="C6165" s="7"/>
      <c r="D6165" s="7"/>
      <c r="E6165" s="7"/>
      <c r="F6165" s="8"/>
      <c r="G6165" s="9"/>
    </row>
    <row r="6166" spans="2:7" x14ac:dyDescent="0.3">
      <c r="B6166" s="6"/>
      <c r="C6166" s="7"/>
      <c r="D6166" s="7"/>
      <c r="E6166" s="7"/>
      <c r="F6166" s="8"/>
      <c r="G6166" s="9"/>
    </row>
    <row r="6167" spans="2:7" x14ac:dyDescent="0.3">
      <c r="B6167" s="6"/>
      <c r="C6167" s="7"/>
      <c r="D6167" s="7"/>
      <c r="E6167" s="7"/>
      <c r="F6167" s="8"/>
      <c r="G6167" s="9"/>
    </row>
    <row r="6168" spans="2:7" x14ac:dyDescent="0.3">
      <c r="B6168" s="6"/>
      <c r="C6168" s="7"/>
      <c r="D6168" s="7"/>
      <c r="E6168" s="7"/>
      <c r="F6168" s="8"/>
      <c r="G6168" s="9"/>
    </row>
    <row r="6169" spans="2:7" x14ac:dyDescent="0.3">
      <c r="B6169" s="6"/>
      <c r="C6169" s="7"/>
      <c r="D6169" s="7"/>
      <c r="E6169" s="7"/>
      <c r="F6169" s="8"/>
      <c r="G6169" s="9"/>
    </row>
    <row r="6170" spans="2:7" x14ac:dyDescent="0.3">
      <c r="B6170" s="6"/>
      <c r="C6170" s="7"/>
      <c r="D6170" s="7"/>
      <c r="E6170" s="7"/>
      <c r="F6170" s="8"/>
      <c r="G6170" s="9"/>
    </row>
    <row r="6171" spans="2:7" x14ac:dyDescent="0.3">
      <c r="B6171" s="6"/>
      <c r="C6171" s="7"/>
      <c r="D6171" s="7"/>
      <c r="E6171" s="7"/>
      <c r="F6171" s="8"/>
      <c r="G6171" s="9"/>
    </row>
    <row r="6172" spans="2:7" x14ac:dyDescent="0.3">
      <c r="B6172" s="6"/>
      <c r="C6172" s="7"/>
      <c r="D6172" s="7"/>
      <c r="E6172" s="7"/>
      <c r="F6172" s="8"/>
      <c r="G6172" s="9"/>
    </row>
    <row r="6173" spans="2:7" x14ac:dyDescent="0.3">
      <c r="B6173" s="6"/>
      <c r="C6173" s="7"/>
      <c r="D6173" s="7"/>
      <c r="E6173" s="7"/>
      <c r="F6173" s="8"/>
      <c r="G6173" s="9"/>
    </row>
    <row r="6174" spans="2:7" x14ac:dyDescent="0.3">
      <c r="B6174" s="6"/>
      <c r="C6174" s="7"/>
      <c r="D6174" s="7"/>
      <c r="E6174" s="7"/>
      <c r="F6174" s="8"/>
      <c r="G6174" s="9"/>
    </row>
    <row r="6175" spans="2:7" x14ac:dyDescent="0.3">
      <c r="B6175" s="6"/>
      <c r="C6175" s="7"/>
      <c r="D6175" s="7"/>
      <c r="E6175" s="7"/>
      <c r="F6175" s="8"/>
      <c r="G6175" s="9"/>
    </row>
    <row r="6176" spans="2:7" x14ac:dyDescent="0.3">
      <c r="B6176" s="6"/>
      <c r="C6176" s="7"/>
      <c r="D6176" s="7"/>
      <c r="E6176" s="7"/>
      <c r="F6176" s="8"/>
      <c r="G6176" s="9"/>
    </row>
    <row r="6177" spans="2:7" x14ac:dyDescent="0.3">
      <c r="B6177" s="6"/>
      <c r="C6177" s="7"/>
      <c r="D6177" s="7"/>
      <c r="E6177" s="7"/>
      <c r="F6177" s="8"/>
      <c r="G6177" s="9"/>
    </row>
    <row r="6178" spans="2:7" x14ac:dyDescent="0.3">
      <c r="B6178" s="6"/>
      <c r="C6178" s="7"/>
      <c r="D6178" s="7"/>
      <c r="E6178" s="7"/>
      <c r="F6178" s="8"/>
      <c r="G6178" s="9"/>
    </row>
    <row r="6179" spans="2:7" x14ac:dyDescent="0.3">
      <c r="B6179" s="6"/>
      <c r="C6179" s="7"/>
      <c r="D6179" s="7"/>
      <c r="E6179" s="7"/>
      <c r="F6179" s="8"/>
      <c r="G6179" s="9"/>
    </row>
    <row r="6180" spans="2:7" x14ac:dyDescent="0.3">
      <c r="B6180" s="6"/>
      <c r="C6180" s="7"/>
      <c r="D6180" s="7"/>
      <c r="E6180" s="7"/>
      <c r="F6180" s="8"/>
      <c r="G6180" s="9"/>
    </row>
    <row r="6181" spans="2:7" x14ac:dyDescent="0.3">
      <c r="B6181" s="6"/>
      <c r="C6181" s="7"/>
      <c r="D6181" s="7"/>
      <c r="E6181" s="7"/>
      <c r="F6181" s="8"/>
      <c r="G6181" s="9"/>
    </row>
    <row r="6182" spans="2:7" x14ac:dyDescent="0.3">
      <c r="B6182" s="6"/>
      <c r="C6182" s="7"/>
      <c r="D6182" s="7"/>
      <c r="E6182" s="7"/>
      <c r="F6182" s="8"/>
      <c r="G6182" s="9"/>
    </row>
    <row r="6183" spans="2:7" x14ac:dyDescent="0.3">
      <c r="B6183" s="6"/>
      <c r="C6183" s="7"/>
      <c r="D6183" s="7"/>
      <c r="E6183" s="7"/>
      <c r="F6183" s="8"/>
      <c r="G6183" s="9"/>
    </row>
    <row r="6184" spans="2:7" x14ac:dyDescent="0.3">
      <c r="B6184" s="6"/>
      <c r="C6184" s="7"/>
      <c r="D6184" s="7"/>
      <c r="E6184" s="7"/>
      <c r="F6184" s="8"/>
      <c r="G6184" s="9"/>
    </row>
    <row r="6185" spans="2:7" x14ac:dyDescent="0.3">
      <c r="B6185" s="6"/>
      <c r="C6185" s="7"/>
      <c r="D6185" s="7"/>
      <c r="E6185" s="7"/>
      <c r="F6185" s="8"/>
      <c r="G6185" s="9"/>
    </row>
    <row r="6186" spans="2:7" x14ac:dyDescent="0.3">
      <c r="B6186" s="6"/>
      <c r="C6186" s="7"/>
      <c r="D6186" s="7"/>
      <c r="E6186" s="7"/>
      <c r="F6186" s="8"/>
      <c r="G6186" s="9"/>
    </row>
    <row r="6187" spans="2:7" x14ac:dyDescent="0.3">
      <c r="B6187" s="6"/>
      <c r="C6187" s="7"/>
      <c r="D6187" s="7"/>
      <c r="E6187" s="7"/>
      <c r="F6187" s="8"/>
      <c r="G6187" s="9"/>
    </row>
    <row r="6188" spans="2:7" x14ac:dyDescent="0.3">
      <c r="B6188" s="6"/>
      <c r="C6188" s="7"/>
      <c r="D6188" s="7"/>
      <c r="E6188" s="7"/>
      <c r="F6188" s="8"/>
      <c r="G6188" s="9"/>
    </row>
    <row r="6189" spans="2:7" x14ac:dyDescent="0.3">
      <c r="B6189" s="6"/>
      <c r="C6189" s="7"/>
      <c r="D6189" s="7"/>
      <c r="E6189" s="7"/>
      <c r="F6189" s="8"/>
      <c r="G6189" s="9"/>
    </row>
    <row r="6190" spans="2:7" x14ac:dyDescent="0.3">
      <c r="B6190" s="6"/>
      <c r="C6190" s="7"/>
      <c r="D6190" s="7"/>
      <c r="E6190" s="7"/>
      <c r="F6190" s="8"/>
      <c r="G6190" s="9"/>
    </row>
    <row r="6191" spans="2:7" x14ac:dyDescent="0.3">
      <c r="B6191" s="6"/>
      <c r="C6191" s="7"/>
      <c r="D6191" s="7"/>
      <c r="E6191" s="7"/>
      <c r="F6191" s="8"/>
      <c r="G6191" s="9"/>
    </row>
    <row r="6192" spans="2:7" x14ac:dyDescent="0.3">
      <c r="B6192" s="6"/>
      <c r="C6192" s="7"/>
      <c r="D6192" s="7"/>
      <c r="E6192" s="7"/>
      <c r="F6192" s="8"/>
      <c r="G6192" s="9"/>
    </row>
    <row r="6193" spans="2:7" x14ac:dyDescent="0.3">
      <c r="B6193" s="6"/>
      <c r="C6193" s="7"/>
      <c r="D6193" s="7"/>
      <c r="E6193" s="7"/>
      <c r="F6193" s="8"/>
      <c r="G6193" s="9"/>
    </row>
    <row r="6194" spans="2:7" x14ac:dyDescent="0.3">
      <c r="B6194" s="6"/>
      <c r="C6194" s="7"/>
      <c r="D6194" s="7"/>
      <c r="E6194" s="7"/>
      <c r="F6194" s="8"/>
      <c r="G6194" s="9"/>
    </row>
    <row r="6195" spans="2:7" x14ac:dyDescent="0.3">
      <c r="B6195" s="6"/>
      <c r="C6195" s="7"/>
      <c r="D6195" s="7"/>
      <c r="E6195" s="7"/>
      <c r="F6195" s="8"/>
      <c r="G6195" s="9"/>
    </row>
    <row r="6196" spans="2:7" x14ac:dyDescent="0.3">
      <c r="B6196" s="6"/>
      <c r="C6196" s="7"/>
      <c r="D6196" s="7"/>
      <c r="E6196" s="7"/>
      <c r="F6196" s="8"/>
      <c r="G6196" s="9"/>
    </row>
    <row r="6197" spans="2:7" x14ac:dyDescent="0.3">
      <c r="B6197" s="6"/>
      <c r="C6197" s="7"/>
      <c r="D6197" s="7"/>
      <c r="E6197" s="7"/>
      <c r="F6197" s="8"/>
      <c r="G6197" s="9"/>
    </row>
    <row r="6198" spans="2:7" x14ac:dyDescent="0.3">
      <c r="B6198" s="6"/>
      <c r="C6198" s="7"/>
      <c r="D6198" s="7"/>
      <c r="E6198" s="7"/>
      <c r="F6198" s="8"/>
      <c r="G6198" s="9"/>
    </row>
    <row r="6199" spans="2:7" x14ac:dyDescent="0.3">
      <c r="B6199" s="6"/>
      <c r="C6199" s="7"/>
      <c r="D6199" s="7"/>
      <c r="E6199" s="7"/>
      <c r="F6199" s="8"/>
      <c r="G6199" s="9"/>
    </row>
    <row r="6200" spans="2:7" x14ac:dyDescent="0.3">
      <c r="B6200" s="6"/>
      <c r="C6200" s="7"/>
      <c r="D6200" s="7"/>
      <c r="E6200" s="7"/>
      <c r="F6200" s="8"/>
      <c r="G6200" s="9"/>
    </row>
    <row r="6201" spans="2:7" x14ac:dyDescent="0.3">
      <c r="B6201" s="6"/>
      <c r="C6201" s="7"/>
      <c r="D6201" s="7"/>
      <c r="E6201" s="7"/>
      <c r="F6201" s="8"/>
      <c r="G6201" s="9"/>
    </row>
    <row r="6202" spans="2:7" x14ac:dyDescent="0.3">
      <c r="B6202" s="6"/>
      <c r="C6202" s="7"/>
      <c r="D6202" s="7"/>
      <c r="E6202" s="7"/>
      <c r="F6202" s="8"/>
      <c r="G6202" s="9"/>
    </row>
    <row r="6203" spans="2:7" x14ac:dyDescent="0.3">
      <c r="B6203" s="6"/>
      <c r="C6203" s="7"/>
      <c r="D6203" s="7"/>
      <c r="E6203" s="7"/>
      <c r="F6203" s="8"/>
      <c r="G6203" s="9"/>
    </row>
    <row r="6204" spans="2:7" x14ac:dyDescent="0.3">
      <c r="B6204" s="6"/>
      <c r="C6204" s="7"/>
      <c r="D6204" s="7"/>
      <c r="E6204" s="7"/>
      <c r="F6204" s="8"/>
      <c r="G6204" s="9"/>
    </row>
    <row r="6205" spans="2:7" x14ac:dyDescent="0.3">
      <c r="B6205" s="6"/>
      <c r="C6205" s="7"/>
      <c r="D6205" s="7"/>
      <c r="E6205" s="7"/>
      <c r="F6205" s="8"/>
      <c r="G6205" s="9"/>
    </row>
    <row r="6206" spans="2:7" x14ac:dyDescent="0.3">
      <c r="B6206" s="6"/>
      <c r="C6206" s="7"/>
      <c r="D6206" s="7"/>
      <c r="E6206" s="7"/>
      <c r="F6206" s="8"/>
      <c r="G6206" s="9"/>
    </row>
    <row r="6207" spans="2:7" x14ac:dyDescent="0.3">
      <c r="B6207" s="6"/>
      <c r="C6207" s="7"/>
      <c r="D6207" s="7"/>
      <c r="E6207" s="7"/>
      <c r="F6207" s="8"/>
      <c r="G6207" s="9"/>
    </row>
    <row r="6208" spans="2:7" x14ac:dyDescent="0.3">
      <c r="B6208" s="6"/>
      <c r="C6208" s="7"/>
      <c r="D6208" s="7"/>
      <c r="E6208" s="7"/>
      <c r="F6208" s="8"/>
      <c r="G6208" s="9"/>
    </row>
    <row r="6209" spans="2:7" x14ac:dyDescent="0.3">
      <c r="B6209" s="6"/>
      <c r="C6209" s="7"/>
      <c r="D6209" s="7"/>
      <c r="E6209" s="7"/>
      <c r="F6209" s="8"/>
      <c r="G6209" s="9"/>
    </row>
    <row r="6210" spans="2:7" x14ac:dyDescent="0.3">
      <c r="B6210" s="6"/>
      <c r="C6210" s="7"/>
      <c r="D6210" s="7"/>
      <c r="E6210" s="7"/>
      <c r="F6210" s="8"/>
      <c r="G6210" s="9"/>
    </row>
    <row r="6211" spans="2:7" x14ac:dyDescent="0.3">
      <c r="B6211" s="6"/>
      <c r="C6211" s="7"/>
      <c r="D6211" s="7"/>
      <c r="E6211" s="7"/>
      <c r="F6211" s="8"/>
      <c r="G6211" s="9"/>
    </row>
    <row r="6212" spans="2:7" x14ac:dyDescent="0.3">
      <c r="B6212" s="6"/>
      <c r="C6212" s="7"/>
      <c r="D6212" s="7"/>
      <c r="E6212" s="7"/>
      <c r="F6212" s="8"/>
      <c r="G6212" s="9"/>
    </row>
    <row r="6213" spans="2:7" x14ac:dyDescent="0.3">
      <c r="B6213" s="6"/>
      <c r="C6213" s="7"/>
      <c r="D6213" s="7"/>
      <c r="E6213" s="7"/>
      <c r="F6213" s="8"/>
      <c r="G6213" s="9"/>
    </row>
    <row r="6214" spans="2:7" x14ac:dyDescent="0.3">
      <c r="B6214" s="6"/>
      <c r="C6214" s="7"/>
      <c r="D6214" s="7"/>
      <c r="E6214" s="7"/>
      <c r="F6214" s="8"/>
      <c r="G6214" s="9"/>
    </row>
    <row r="6215" spans="2:7" x14ac:dyDescent="0.3">
      <c r="B6215" s="6"/>
      <c r="C6215" s="7"/>
      <c r="D6215" s="7"/>
      <c r="E6215" s="7"/>
      <c r="F6215" s="8"/>
      <c r="G6215" s="9"/>
    </row>
    <row r="6216" spans="2:7" x14ac:dyDescent="0.3">
      <c r="B6216" s="6"/>
      <c r="C6216" s="7"/>
      <c r="D6216" s="7"/>
      <c r="E6216" s="7"/>
      <c r="F6216" s="8"/>
      <c r="G6216" s="9"/>
    </row>
    <row r="6217" spans="2:7" x14ac:dyDescent="0.3">
      <c r="B6217" s="6"/>
      <c r="C6217" s="7"/>
      <c r="D6217" s="7"/>
      <c r="E6217" s="7"/>
      <c r="F6217" s="8"/>
      <c r="G6217" s="9"/>
    </row>
    <row r="6218" spans="2:7" x14ac:dyDescent="0.3">
      <c r="B6218" s="6"/>
      <c r="C6218" s="7"/>
      <c r="D6218" s="7"/>
      <c r="E6218" s="7"/>
      <c r="F6218" s="8"/>
      <c r="G6218" s="9"/>
    </row>
    <row r="6219" spans="2:7" x14ac:dyDescent="0.3">
      <c r="B6219" s="6"/>
      <c r="C6219" s="7"/>
      <c r="D6219" s="7"/>
      <c r="E6219" s="7"/>
      <c r="F6219" s="8"/>
      <c r="G6219" s="9"/>
    </row>
    <row r="6220" spans="2:7" x14ac:dyDescent="0.3">
      <c r="B6220" s="6"/>
      <c r="C6220" s="7"/>
      <c r="D6220" s="7"/>
      <c r="E6220" s="7"/>
      <c r="F6220" s="8"/>
      <c r="G6220" s="9"/>
    </row>
    <row r="6221" spans="2:7" x14ac:dyDescent="0.3">
      <c r="B6221" s="6"/>
      <c r="C6221" s="7"/>
      <c r="D6221" s="7"/>
      <c r="E6221" s="7"/>
      <c r="F6221" s="8"/>
      <c r="G6221" s="9"/>
    </row>
    <row r="6222" spans="2:7" x14ac:dyDescent="0.3">
      <c r="B6222" s="6"/>
      <c r="C6222" s="7"/>
      <c r="D6222" s="7"/>
      <c r="E6222" s="7"/>
      <c r="F6222" s="8"/>
      <c r="G6222" s="9"/>
    </row>
    <row r="6223" spans="2:7" x14ac:dyDescent="0.3">
      <c r="B6223" s="6"/>
      <c r="C6223" s="7"/>
      <c r="D6223" s="7"/>
      <c r="E6223" s="7"/>
      <c r="F6223" s="8"/>
      <c r="G6223" s="9"/>
    </row>
    <row r="6224" spans="2:7" x14ac:dyDescent="0.3">
      <c r="B6224" s="6"/>
      <c r="C6224" s="7"/>
      <c r="D6224" s="7"/>
      <c r="E6224" s="7"/>
      <c r="F6224" s="8"/>
      <c r="G6224" s="9"/>
    </row>
    <row r="6225" spans="2:7" x14ac:dyDescent="0.3">
      <c r="B6225" s="6"/>
      <c r="C6225" s="7"/>
      <c r="D6225" s="7"/>
      <c r="E6225" s="7"/>
      <c r="F6225" s="8"/>
      <c r="G6225" s="9"/>
    </row>
    <row r="6226" spans="2:7" x14ac:dyDescent="0.3">
      <c r="B6226" s="6"/>
      <c r="C6226" s="7"/>
      <c r="D6226" s="7"/>
      <c r="E6226" s="7"/>
      <c r="F6226" s="8"/>
      <c r="G6226" s="9"/>
    </row>
    <row r="6227" spans="2:7" x14ac:dyDescent="0.3">
      <c r="B6227" s="6"/>
      <c r="C6227" s="7"/>
      <c r="D6227" s="7"/>
      <c r="E6227" s="7"/>
      <c r="F6227" s="8"/>
      <c r="G6227" s="9"/>
    </row>
    <row r="6228" spans="2:7" x14ac:dyDescent="0.3">
      <c r="B6228" s="6"/>
      <c r="C6228" s="7"/>
      <c r="D6228" s="7"/>
      <c r="E6228" s="7"/>
      <c r="F6228" s="8"/>
      <c r="G6228" s="9"/>
    </row>
    <row r="6229" spans="2:7" x14ac:dyDescent="0.3">
      <c r="B6229" s="6"/>
      <c r="C6229" s="7"/>
      <c r="D6229" s="7"/>
      <c r="E6229" s="7"/>
      <c r="F6229" s="8"/>
      <c r="G6229" s="9"/>
    </row>
    <row r="6230" spans="2:7" x14ac:dyDescent="0.3">
      <c r="B6230" s="6"/>
      <c r="C6230" s="7"/>
      <c r="D6230" s="7"/>
      <c r="E6230" s="7"/>
      <c r="F6230" s="8"/>
      <c r="G6230" s="9"/>
    </row>
    <row r="6231" spans="2:7" x14ac:dyDescent="0.3">
      <c r="B6231" s="6"/>
      <c r="C6231" s="7"/>
      <c r="D6231" s="7"/>
      <c r="E6231" s="7"/>
      <c r="F6231" s="8"/>
      <c r="G6231" s="9"/>
    </row>
    <row r="6232" spans="2:7" x14ac:dyDescent="0.3">
      <c r="B6232" s="6"/>
      <c r="C6232" s="7"/>
      <c r="D6232" s="7"/>
      <c r="E6232" s="7"/>
      <c r="F6232" s="8"/>
      <c r="G6232" s="9"/>
    </row>
    <row r="6233" spans="2:7" x14ac:dyDescent="0.3">
      <c r="B6233" s="6"/>
      <c r="C6233" s="7"/>
      <c r="D6233" s="7"/>
      <c r="E6233" s="7"/>
      <c r="F6233" s="8"/>
      <c r="G6233" s="9"/>
    </row>
    <row r="6234" spans="2:7" x14ac:dyDescent="0.3">
      <c r="B6234" s="6"/>
      <c r="C6234" s="7"/>
      <c r="D6234" s="7"/>
      <c r="E6234" s="7"/>
      <c r="F6234" s="8"/>
      <c r="G6234" s="9"/>
    </row>
    <row r="6235" spans="2:7" x14ac:dyDescent="0.3">
      <c r="B6235" s="6"/>
      <c r="C6235" s="7"/>
      <c r="D6235" s="7"/>
      <c r="E6235" s="7"/>
      <c r="F6235" s="8"/>
      <c r="G6235" s="9"/>
    </row>
    <row r="6236" spans="2:7" x14ac:dyDescent="0.3">
      <c r="B6236" s="6"/>
      <c r="C6236" s="7"/>
      <c r="D6236" s="7"/>
      <c r="E6236" s="7"/>
      <c r="F6236" s="8"/>
      <c r="G6236" s="9"/>
    </row>
    <row r="6237" spans="2:7" x14ac:dyDescent="0.3">
      <c r="B6237" s="6"/>
      <c r="C6237" s="7"/>
      <c r="D6237" s="7"/>
      <c r="E6237" s="7"/>
      <c r="F6237" s="8"/>
      <c r="G6237" s="9"/>
    </row>
    <row r="6238" spans="2:7" x14ac:dyDescent="0.3">
      <c r="B6238" s="6"/>
      <c r="C6238" s="7"/>
      <c r="D6238" s="7"/>
      <c r="E6238" s="7"/>
      <c r="F6238" s="8"/>
      <c r="G6238" s="9"/>
    </row>
    <row r="6239" spans="2:7" x14ac:dyDescent="0.3">
      <c r="B6239" s="6"/>
      <c r="C6239" s="7"/>
      <c r="D6239" s="7"/>
      <c r="E6239" s="7"/>
      <c r="F6239" s="8"/>
      <c r="G6239" s="9"/>
    </row>
    <row r="6240" spans="2:7" x14ac:dyDescent="0.3">
      <c r="B6240" s="6"/>
      <c r="C6240" s="7"/>
      <c r="D6240" s="7"/>
      <c r="E6240" s="7"/>
      <c r="F6240" s="8"/>
      <c r="G6240" s="9"/>
    </row>
    <row r="6241" spans="2:7" x14ac:dyDescent="0.3">
      <c r="B6241" s="6"/>
      <c r="C6241" s="7"/>
      <c r="D6241" s="7"/>
      <c r="E6241" s="7"/>
      <c r="F6241" s="8"/>
      <c r="G6241" s="9"/>
    </row>
    <row r="6242" spans="2:7" x14ac:dyDescent="0.3">
      <c r="B6242" s="6"/>
      <c r="C6242" s="7"/>
      <c r="D6242" s="7"/>
      <c r="E6242" s="7"/>
      <c r="F6242" s="8"/>
      <c r="G6242" s="9"/>
    </row>
    <row r="6243" spans="2:7" x14ac:dyDescent="0.3">
      <c r="B6243" s="6"/>
      <c r="C6243" s="7"/>
      <c r="D6243" s="7"/>
      <c r="E6243" s="7"/>
      <c r="F6243" s="8"/>
      <c r="G6243" s="9"/>
    </row>
    <row r="6244" spans="2:7" x14ac:dyDescent="0.3">
      <c r="B6244" s="6"/>
      <c r="C6244" s="7"/>
      <c r="D6244" s="7"/>
      <c r="E6244" s="7"/>
      <c r="F6244" s="8"/>
      <c r="G6244" s="9"/>
    </row>
    <row r="6245" spans="2:7" x14ac:dyDescent="0.3">
      <c r="B6245" s="6"/>
      <c r="C6245" s="7"/>
      <c r="D6245" s="7"/>
      <c r="E6245" s="7"/>
      <c r="F6245" s="8"/>
      <c r="G6245" s="9"/>
    </row>
    <row r="6246" spans="2:7" x14ac:dyDescent="0.3">
      <c r="B6246" s="6"/>
      <c r="C6246" s="7"/>
      <c r="D6246" s="7"/>
      <c r="E6246" s="7"/>
      <c r="F6246" s="8"/>
      <c r="G6246" s="9"/>
    </row>
    <row r="6247" spans="2:7" x14ac:dyDescent="0.3">
      <c r="B6247" s="6"/>
      <c r="C6247" s="7"/>
      <c r="D6247" s="7"/>
      <c r="E6247" s="7"/>
      <c r="F6247" s="8"/>
      <c r="G6247" s="9"/>
    </row>
    <row r="6248" spans="2:7" x14ac:dyDescent="0.3">
      <c r="B6248" s="6"/>
      <c r="C6248" s="7"/>
      <c r="D6248" s="7"/>
      <c r="E6248" s="7"/>
      <c r="F6248" s="8"/>
      <c r="G6248" s="9"/>
    </row>
    <row r="6249" spans="2:7" x14ac:dyDescent="0.3">
      <c r="B6249" s="6"/>
      <c r="C6249" s="7"/>
      <c r="D6249" s="7"/>
      <c r="E6249" s="7"/>
      <c r="F6249" s="8"/>
      <c r="G6249" s="9"/>
    </row>
    <row r="6250" spans="2:7" x14ac:dyDescent="0.3">
      <c r="B6250" s="6"/>
      <c r="C6250" s="7"/>
      <c r="D6250" s="7"/>
      <c r="E6250" s="7"/>
      <c r="F6250" s="8"/>
      <c r="G6250" s="9"/>
    </row>
    <row r="6251" spans="2:7" x14ac:dyDescent="0.3">
      <c r="B6251" s="6"/>
      <c r="C6251" s="7"/>
      <c r="D6251" s="7"/>
      <c r="E6251" s="7"/>
      <c r="F6251" s="8"/>
      <c r="G6251" s="9"/>
    </row>
    <row r="6252" spans="2:7" x14ac:dyDescent="0.3">
      <c r="B6252" s="6"/>
      <c r="C6252" s="7"/>
      <c r="D6252" s="7"/>
      <c r="E6252" s="7"/>
      <c r="F6252" s="8"/>
      <c r="G6252" s="9"/>
    </row>
    <row r="6253" spans="2:7" x14ac:dyDescent="0.3">
      <c r="B6253" s="6"/>
      <c r="C6253" s="7"/>
      <c r="D6253" s="7"/>
      <c r="E6253" s="7"/>
      <c r="F6253" s="8"/>
      <c r="G6253" s="9"/>
    </row>
    <row r="6254" spans="2:7" x14ac:dyDescent="0.3">
      <c r="B6254" s="6"/>
      <c r="C6254" s="7"/>
      <c r="D6254" s="7"/>
      <c r="E6254" s="7"/>
      <c r="F6254" s="8"/>
      <c r="G6254" s="9"/>
    </row>
    <row r="6255" spans="2:7" x14ac:dyDescent="0.3">
      <c r="B6255" s="6"/>
      <c r="C6255" s="7"/>
      <c r="D6255" s="7"/>
      <c r="E6255" s="7"/>
      <c r="F6255" s="8"/>
      <c r="G6255" s="9"/>
    </row>
    <row r="6256" spans="2:7" x14ac:dyDescent="0.3">
      <c r="B6256" s="6"/>
      <c r="C6256" s="7"/>
      <c r="D6256" s="7"/>
      <c r="E6256" s="7"/>
      <c r="F6256" s="8"/>
      <c r="G6256" s="9"/>
    </row>
    <row r="6257" spans="2:7" x14ac:dyDescent="0.3">
      <c r="B6257" s="6"/>
      <c r="C6257" s="7"/>
      <c r="D6257" s="7"/>
      <c r="E6257" s="7"/>
      <c r="F6257" s="8"/>
      <c r="G6257" s="9"/>
    </row>
    <row r="6258" spans="2:7" x14ac:dyDescent="0.3">
      <c r="B6258" s="6"/>
      <c r="C6258" s="7"/>
      <c r="D6258" s="7"/>
      <c r="E6258" s="7"/>
      <c r="F6258" s="8"/>
      <c r="G6258" s="9"/>
    </row>
    <row r="6259" spans="2:7" x14ac:dyDescent="0.3">
      <c r="B6259" s="6"/>
      <c r="C6259" s="7"/>
      <c r="D6259" s="7"/>
      <c r="E6259" s="7"/>
      <c r="F6259" s="8"/>
      <c r="G6259" s="9"/>
    </row>
    <row r="6260" spans="2:7" x14ac:dyDescent="0.3">
      <c r="B6260" s="6"/>
      <c r="C6260" s="7"/>
      <c r="D6260" s="7"/>
      <c r="E6260" s="7"/>
      <c r="F6260" s="8"/>
      <c r="G6260" s="9"/>
    </row>
    <row r="6261" spans="2:7" x14ac:dyDescent="0.3">
      <c r="B6261" s="6"/>
      <c r="C6261" s="7"/>
      <c r="D6261" s="7"/>
      <c r="E6261" s="7"/>
      <c r="F6261" s="8"/>
      <c r="G6261" s="9"/>
    </row>
    <row r="6262" spans="2:7" x14ac:dyDescent="0.3">
      <c r="B6262" s="6"/>
      <c r="C6262" s="7"/>
      <c r="D6262" s="7"/>
      <c r="E6262" s="7"/>
      <c r="F6262" s="8"/>
      <c r="G6262" s="9"/>
    </row>
    <row r="6263" spans="2:7" x14ac:dyDescent="0.3">
      <c r="B6263" s="6"/>
      <c r="C6263" s="7"/>
      <c r="D6263" s="7"/>
      <c r="E6263" s="7"/>
      <c r="F6263" s="8"/>
      <c r="G6263" s="9"/>
    </row>
    <row r="6264" spans="2:7" x14ac:dyDescent="0.3">
      <c r="B6264" s="6"/>
      <c r="C6264" s="7"/>
      <c r="D6264" s="7"/>
      <c r="E6264" s="7"/>
      <c r="F6264" s="8"/>
      <c r="G6264" s="9"/>
    </row>
    <row r="6265" spans="2:7" x14ac:dyDescent="0.3">
      <c r="B6265" s="6"/>
      <c r="C6265" s="7"/>
      <c r="D6265" s="7"/>
      <c r="E6265" s="7"/>
      <c r="F6265" s="8"/>
      <c r="G6265" s="9"/>
    </row>
    <row r="6266" spans="2:7" x14ac:dyDescent="0.3">
      <c r="B6266" s="6"/>
      <c r="C6266" s="7"/>
      <c r="D6266" s="7"/>
      <c r="E6266" s="7"/>
      <c r="F6266" s="8"/>
      <c r="G6266" s="9"/>
    </row>
    <row r="6267" spans="2:7" x14ac:dyDescent="0.3">
      <c r="B6267" s="6"/>
      <c r="C6267" s="7"/>
      <c r="D6267" s="7"/>
      <c r="E6267" s="7"/>
      <c r="F6267" s="8"/>
      <c r="G6267" s="9"/>
    </row>
    <row r="6268" spans="2:7" x14ac:dyDescent="0.3">
      <c r="B6268" s="6"/>
      <c r="C6268" s="7"/>
      <c r="D6268" s="7"/>
      <c r="E6268" s="7"/>
      <c r="F6268" s="8"/>
      <c r="G6268" s="9"/>
    </row>
    <row r="6269" spans="2:7" x14ac:dyDescent="0.3">
      <c r="B6269" s="6"/>
      <c r="C6269" s="7"/>
      <c r="D6269" s="7"/>
      <c r="E6269" s="7"/>
      <c r="F6269" s="8"/>
      <c r="G6269" s="9"/>
    </row>
    <row r="6270" spans="2:7" x14ac:dyDescent="0.3">
      <c r="B6270" s="6"/>
      <c r="C6270" s="7"/>
      <c r="D6270" s="7"/>
      <c r="E6270" s="7"/>
      <c r="F6270" s="8"/>
      <c r="G6270" s="9"/>
    </row>
    <row r="6271" spans="2:7" x14ac:dyDescent="0.3">
      <c r="B6271" s="6"/>
      <c r="C6271" s="7"/>
      <c r="D6271" s="7"/>
      <c r="E6271" s="7"/>
      <c r="F6271" s="8"/>
      <c r="G6271" s="9"/>
    </row>
    <row r="6272" spans="2:7" x14ac:dyDescent="0.3">
      <c r="B6272" s="6"/>
      <c r="C6272" s="7"/>
      <c r="D6272" s="7"/>
      <c r="E6272" s="7"/>
      <c r="F6272" s="8"/>
      <c r="G6272" s="9"/>
    </row>
    <row r="6273" spans="2:7" x14ac:dyDescent="0.3">
      <c r="B6273" s="6"/>
      <c r="C6273" s="7"/>
      <c r="D6273" s="7"/>
      <c r="E6273" s="7"/>
      <c r="F6273" s="8"/>
      <c r="G6273" s="9"/>
    </row>
    <row r="6274" spans="2:7" x14ac:dyDescent="0.3">
      <c r="B6274" s="6"/>
      <c r="C6274" s="7"/>
      <c r="D6274" s="7"/>
      <c r="E6274" s="7"/>
      <c r="F6274" s="8"/>
      <c r="G6274" s="9"/>
    </row>
    <row r="6275" spans="2:7" x14ac:dyDescent="0.3">
      <c r="B6275" s="6"/>
      <c r="C6275" s="7"/>
      <c r="D6275" s="7"/>
      <c r="E6275" s="7"/>
      <c r="F6275" s="8"/>
      <c r="G6275" s="9"/>
    </row>
    <row r="6276" spans="2:7" x14ac:dyDescent="0.3">
      <c r="B6276" s="6"/>
      <c r="C6276" s="7"/>
      <c r="D6276" s="7"/>
      <c r="E6276" s="7"/>
      <c r="F6276" s="8"/>
      <c r="G6276" s="9"/>
    </row>
    <row r="6277" spans="2:7" x14ac:dyDescent="0.3">
      <c r="B6277" s="6"/>
      <c r="C6277" s="7"/>
      <c r="D6277" s="7"/>
      <c r="E6277" s="7"/>
      <c r="F6277" s="8"/>
      <c r="G6277" s="9"/>
    </row>
    <row r="6278" spans="2:7" x14ac:dyDescent="0.3">
      <c r="B6278" s="6"/>
      <c r="C6278" s="7"/>
      <c r="D6278" s="7"/>
      <c r="E6278" s="7"/>
      <c r="F6278" s="8"/>
      <c r="G6278" s="9"/>
    </row>
    <row r="6279" spans="2:7" x14ac:dyDescent="0.3">
      <c r="B6279" s="6"/>
      <c r="C6279" s="7"/>
      <c r="D6279" s="7"/>
      <c r="E6279" s="7"/>
      <c r="F6279" s="8"/>
      <c r="G6279" s="9"/>
    </row>
    <row r="6280" spans="2:7" x14ac:dyDescent="0.3">
      <c r="B6280" s="6"/>
      <c r="C6280" s="7"/>
      <c r="D6280" s="7"/>
      <c r="E6280" s="7"/>
      <c r="F6280" s="8"/>
      <c r="G6280" s="9"/>
    </row>
    <row r="6281" spans="2:7" x14ac:dyDescent="0.3">
      <c r="B6281" s="6"/>
      <c r="C6281" s="7"/>
      <c r="D6281" s="7"/>
      <c r="E6281" s="7"/>
      <c r="F6281" s="8"/>
      <c r="G6281" s="9"/>
    </row>
    <row r="6282" spans="2:7" x14ac:dyDescent="0.3">
      <c r="B6282" s="6"/>
      <c r="C6282" s="7"/>
      <c r="D6282" s="7"/>
      <c r="E6282" s="7"/>
      <c r="F6282" s="8"/>
      <c r="G6282" s="9"/>
    </row>
    <row r="6283" spans="2:7" x14ac:dyDescent="0.3">
      <c r="B6283" s="6"/>
      <c r="C6283" s="7"/>
      <c r="D6283" s="7"/>
      <c r="E6283" s="7"/>
      <c r="F6283" s="8"/>
      <c r="G6283" s="9"/>
    </row>
    <row r="6284" spans="2:7" x14ac:dyDescent="0.3">
      <c r="B6284" s="6"/>
      <c r="C6284" s="7"/>
      <c r="D6284" s="7"/>
      <c r="E6284" s="7"/>
      <c r="F6284" s="8"/>
      <c r="G6284" s="9"/>
    </row>
    <row r="6285" spans="2:7" x14ac:dyDescent="0.3">
      <c r="B6285" s="6"/>
      <c r="C6285" s="7"/>
      <c r="D6285" s="7"/>
      <c r="E6285" s="7"/>
      <c r="F6285" s="8"/>
      <c r="G6285" s="9"/>
    </row>
    <row r="6286" spans="2:7" x14ac:dyDescent="0.3">
      <c r="B6286" s="6"/>
      <c r="C6286" s="7"/>
      <c r="D6286" s="7"/>
      <c r="E6286" s="7"/>
      <c r="F6286" s="8"/>
      <c r="G6286" s="9"/>
    </row>
    <row r="6287" spans="2:7" x14ac:dyDescent="0.3">
      <c r="B6287" s="6"/>
      <c r="C6287" s="7"/>
      <c r="D6287" s="7"/>
      <c r="E6287" s="7"/>
      <c r="F6287" s="8"/>
      <c r="G6287" s="9"/>
    </row>
    <row r="6288" spans="2:7" x14ac:dyDescent="0.3">
      <c r="B6288" s="6"/>
      <c r="C6288" s="7"/>
      <c r="D6288" s="7"/>
      <c r="E6288" s="7"/>
      <c r="F6288" s="8"/>
      <c r="G6288" s="9"/>
    </row>
    <row r="6289" spans="2:7" x14ac:dyDescent="0.3">
      <c r="B6289" s="6"/>
      <c r="C6289" s="7"/>
      <c r="D6289" s="7"/>
      <c r="E6289" s="7"/>
      <c r="F6289" s="8"/>
      <c r="G6289" s="9"/>
    </row>
    <row r="6290" spans="2:7" x14ac:dyDescent="0.3">
      <c r="B6290" s="6"/>
      <c r="C6290" s="7"/>
      <c r="D6290" s="7"/>
      <c r="E6290" s="7"/>
      <c r="F6290" s="8"/>
      <c r="G6290" s="9"/>
    </row>
    <row r="6291" spans="2:7" x14ac:dyDescent="0.3">
      <c r="B6291" s="6"/>
      <c r="C6291" s="7"/>
      <c r="D6291" s="7"/>
      <c r="E6291" s="7"/>
      <c r="F6291" s="8"/>
      <c r="G6291" s="9"/>
    </row>
    <row r="6292" spans="2:7" x14ac:dyDescent="0.3">
      <c r="B6292" s="6"/>
      <c r="C6292" s="7"/>
      <c r="D6292" s="7"/>
      <c r="E6292" s="7"/>
      <c r="F6292" s="8"/>
      <c r="G6292" s="9"/>
    </row>
    <row r="6293" spans="2:7" x14ac:dyDescent="0.3">
      <c r="B6293" s="6"/>
      <c r="C6293" s="7"/>
      <c r="D6293" s="7"/>
      <c r="E6293" s="7"/>
      <c r="F6293" s="8"/>
      <c r="G6293" s="9"/>
    </row>
    <row r="6294" spans="2:7" x14ac:dyDescent="0.3">
      <c r="B6294" s="6"/>
      <c r="C6294" s="7"/>
      <c r="D6294" s="7"/>
      <c r="E6294" s="7"/>
      <c r="F6294" s="8"/>
      <c r="G6294" s="9"/>
    </row>
    <row r="6295" spans="2:7" x14ac:dyDescent="0.3">
      <c r="B6295" s="6"/>
      <c r="C6295" s="7"/>
      <c r="D6295" s="7"/>
      <c r="E6295" s="7"/>
      <c r="F6295" s="8"/>
      <c r="G6295" s="9"/>
    </row>
    <row r="6296" spans="2:7" x14ac:dyDescent="0.3">
      <c r="B6296" s="6"/>
      <c r="C6296" s="7"/>
      <c r="D6296" s="7"/>
      <c r="E6296" s="7"/>
      <c r="F6296" s="8"/>
      <c r="G6296" s="9"/>
    </row>
    <row r="6297" spans="2:7" x14ac:dyDescent="0.3">
      <c r="B6297" s="6"/>
      <c r="C6297" s="7"/>
      <c r="D6297" s="7"/>
      <c r="E6297" s="7"/>
      <c r="F6297" s="8"/>
      <c r="G6297" s="9"/>
    </row>
    <row r="6298" spans="2:7" x14ac:dyDescent="0.3">
      <c r="B6298" s="6"/>
      <c r="C6298" s="7"/>
      <c r="D6298" s="7"/>
      <c r="E6298" s="7"/>
      <c r="F6298" s="8"/>
      <c r="G6298" s="9"/>
    </row>
    <row r="6299" spans="2:7" x14ac:dyDescent="0.3">
      <c r="B6299" s="6"/>
      <c r="C6299" s="7"/>
      <c r="D6299" s="7"/>
      <c r="E6299" s="7"/>
      <c r="F6299" s="8"/>
      <c r="G6299" s="9"/>
    </row>
    <row r="6300" spans="2:7" x14ac:dyDescent="0.3">
      <c r="B6300" s="6"/>
      <c r="C6300" s="7"/>
      <c r="D6300" s="7"/>
      <c r="E6300" s="7"/>
      <c r="F6300" s="8"/>
      <c r="G6300" s="9"/>
    </row>
    <row r="6301" spans="2:7" x14ac:dyDescent="0.3">
      <c r="B6301" s="6"/>
      <c r="C6301" s="7"/>
      <c r="D6301" s="7"/>
      <c r="E6301" s="7"/>
      <c r="F6301" s="8"/>
      <c r="G6301" s="9"/>
    </row>
    <row r="6302" spans="2:7" x14ac:dyDescent="0.3">
      <c r="B6302" s="6"/>
      <c r="C6302" s="7"/>
      <c r="D6302" s="7"/>
      <c r="E6302" s="7"/>
      <c r="F6302" s="8"/>
      <c r="G6302" s="9"/>
    </row>
    <row r="6303" spans="2:7" x14ac:dyDescent="0.3">
      <c r="B6303" s="6"/>
      <c r="C6303" s="7"/>
      <c r="D6303" s="7"/>
      <c r="E6303" s="7"/>
      <c r="F6303" s="8"/>
      <c r="G6303" s="9"/>
    </row>
    <row r="6304" spans="2:7" x14ac:dyDescent="0.3">
      <c r="B6304" s="6"/>
      <c r="C6304" s="7"/>
      <c r="D6304" s="7"/>
      <c r="E6304" s="7"/>
      <c r="F6304" s="8"/>
      <c r="G6304" s="9"/>
    </row>
    <row r="6305" spans="2:7" x14ac:dyDescent="0.3">
      <c r="B6305" s="6"/>
      <c r="C6305" s="7"/>
      <c r="D6305" s="7"/>
      <c r="E6305" s="7"/>
      <c r="F6305" s="8"/>
      <c r="G6305" s="9"/>
    </row>
    <row r="6306" spans="2:7" x14ac:dyDescent="0.3">
      <c r="B6306" s="6"/>
      <c r="C6306" s="7"/>
      <c r="D6306" s="7"/>
      <c r="E6306" s="7"/>
      <c r="F6306" s="8"/>
      <c r="G6306" s="9"/>
    </row>
    <row r="6307" spans="2:7" x14ac:dyDescent="0.3">
      <c r="B6307" s="6"/>
      <c r="C6307" s="7"/>
      <c r="D6307" s="7"/>
      <c r="E6307" s="7"/>
      <c r="F6307" s="8"/>
      <c r="G6307" s="9"/>
    </row>
    <row r="6308" spans="2:7" x14ac:dyDescent="0.3">
      <c r="B6308" s="6"/>
      <c r="C6308" s="7"/>
      <c r="D6308" s="7"/>
      <c r="E6308" s="7"/>
      <c r="F6308" s="8"/>
      <c r="G6308" s="9"/>
    </row>
    <row r="6309" spans="2:7" x14ac:dyDescent="0.3">
      <c r="B6309" s="6"/>
      <c r="C6309" s="7"/>
      <c r="D6309" s="7"/>
      <c r="E6309" s="7"/>
      <c r="F6309" s="8"/>
      <c r="G6309" s="9"/>
    </row>
    <row r="6310" spans="2:7" x14ac:dyDescent="0.3">
      <c r="B6310" s="6"/>
      <c r="C6310" s="7"/>
      <c r="D6310" s="7"/>
      <c r="E6310" s="7"/>
      <c r="F6310" s="8"/>
      <c r="G6310" s="9"/>
    </row>
    <row r="6311" spans="2:7" x14ac:dyDescent="0.3">
      <c r="B6311" s="6"/>
      <c r="C6311" s="7"/>
      <c r="D6311" s="7"/>
      <c r="E6311" s="7"/>
      <c r="F6311" s="8"/>
      <c r="G6311" s="9"/>
    </row>
    <row r="6312" spans="2:7" x14ac:dyDescent="0.3">
      <c r="B6312" s="6"/>
      <c r="C6312" s="7"/>
      <c r="D6312" s="7"/>
      <c r="E6312" s="7"/>
      <c r="F6312" s="8"/>
      <c r="G6312" s="9"/>
    </row>
    <row r="6313" spans="2:7" x14ac:dyDescent="0.3">
      <c r="B6313" s="6"/>
      <c r="C6313" s="7"/>
      <c r="D6313" s="7"/>
      <c r="E6313" s="7"/>
      <c r="F6313" s="8"/>
      <c r="G6313" s="9"/>
    </row>
    <row r="6314" spans="2:7" x14ac:dyDescent="0.3">
      <c r="B6314" s="6"/>
      <c r="C6314" s="7"/>
      <c r="D6314" s="7"/>
      <c r="E6314" s="7"/>
      <c r="F6314" s="8"/>
      <c r="G6314" s="9"/>
    </row>
    <row r="6315" spans="2:7" x14ac:dyDescent="0.3">
      <c r="B6315" s="6"/>
      <c r="C6315" s="7"/>
      <c r="D6315" s="7"/>
      <c r="E6315" s="7"/>
      <c r="F6315" s="8"/>
      <c r="G6315" s="9"/>
    </row>
    <row r="6316" spans="2:7" x14ac:dyDescent="0.3">
      <c r="B6316" s="6"/>
      <c r="C6316" s="7"/>
      <c r="D6316" s="7"/>
      <c r="E6316" s="7"/>
      <c r="F6316" s="8"/>
      <c r="G6316" s="9"/>
    </row>
    <row r="6317" spans="2:7" x14ac:dyDescent="0.3">
      <c r="B6317" s="6"/>
      <c r="C6317" s="7"/>
      <c r="D6317" s="7"/>
      <c r="E6317" s="7"/>
      <c r="F6317" s="8"/>
      <c r="G6317" s="9"/>
    </row>
    <row r="6318" spans="2:7" x14ac:dyDescent="0.3">
      <c r="B6318" s="6"/>
      <c r="C6318" s="7"/>
      <c r="D6318" s="7"/>
      <c r="E6318" s="7"/>
      <c r="F6318" s="8"/>
      <c r="G6318" s="9"/>
    </row>
    <row r="6319" spans="2:7" x14ac:dyDescent="0.3">
      <c r="B6319" s="6"/>
      <c r="C6319" s="7"/>
      <c r="D6319" s="7"/>
      <c r="E6319" s="7"/>
      <c r="F6319" s="8"/>
      <c r="G6319" s="9"/>
    </row>
    <row r="6320" spans="2:7" x14ac:dyDescent="0.3">
      <c r="B6320" s="6"/>
      <c r="C6320" s="7"/>
      <c r="D6320" s="7"/>
      <c r="E6320" s="7"/>
      <c r="F6320" s="8"/>
      <c r="G6320" s="9"/>
    </row>
    <row r="6321" spans="2:7" x14ac:dyDescent="0.3">
      <c r="B6321" s="6"/>
      <c r="C6321" s="7"/>
      <c r="D6321" s="7"/>
      <c r="E6321" s="7"/>
      <c r="F6321" s="8"/>
      <c r="G6321" s="9"/>
    </row>
    <row r="6322" spans="2:7" x14ac:dyDescent="0.3">
      <c r="B6322" s="6"/>
      <c r="C6322" s="7"/>
      <c r="D6322" s="7"/>
      <c r="E6322" s="7"/>
      <c r="F6322" s="8"/>
      <c r="G6322" s="9"/>
    </row>
    <row r="6323" spans="2:7" x14ac:dyDescent="0.3">
      <c r="B6323" s="6"/>
      <c r="C6323" s="7"/>
      <c r="D6323" s="7"/>
      <c r="E6323" s="7"/>
      <c r="F6323" s="8"/>
      <c r="G6323" s="9"/>
    </row>
    <row r="6324" spans="2:7" x14ac:dyDescent="0.3">
      <c r="B6324" s="6"/>
      <c r="C6324" s="7"/>
      <c r="D6324" s="7"/>
      <c r="E6324" s="7"/>
      <c r="F6324" s="8"/>
      <c r="G6324" s="9"/>
    </row>
    <row r="6325" spans="2:7" x14ac:dyDescent="0.3">
      <c r="B6325" s="6"/>
      <c r="C6325" s="7"/>
      <c r="D6325" s="7"/>
      <c r="E6325" s="7"/>
      <c r="F6325" s="8"/>
      <c r="G6325" s="9"/>
    </row>
    <row r="6326" spans="2:7" x14ac:dyDescent="0.3">
      <c r="B6326" s="6"/>
      <c r="C6326" s="7"/>
      <c r="D6326" s="7"/>
      <c r="E6326" s="7"/>
      <c r="F6326" s="8"/>
      <c r="G6326" s="9"/>
    </row>
    <row r="6327" spans="2:7" x14ac:dyDescent="0.3">
      <c r="B6327" s="6"/>
      <c r="C6327" s="7"/>
      <c r="D6327" s="7"/>
      <c r="E6327" s="7"/>
      <c r="F6327" s="8"/>
      <c r="G6327" s="9"/>
    </row>
    <row r="6328" spans="2:7" x14ac:dyDescent="0.3">
      <c r="B6328" s="6"/>
      <c r="C6328" s="7"/>
      <c r="D6328" s="7"/>
      <c r="E6328" s="7"/>
      <c r="F6328" s="8"/>
      <c r="G6328" s="9"/>
    </row>
    <row r="6329" spans="2:7" x14ac:dyDescent="0.3">
      <c r="B6329" s="6"/>
      <c r="C6329" s="7"/>
      <c r="D6329" s="7"/>
      <c r="E6329" s="7"/>
      <c r="F6329" s="8"/>
      <c r="G6329" s="9"/>
    </row>
    <row r="6330" spans="2:7" x14ac:dyDescent="0.3">
      <c r="B6330" s="6"/>
      <c r="C6330" s="7"/>
      <c r="D6330" s="7"/>
      <c r="E6330" s="7"/>
      <c r="F6330" s="8"/>
      <c r="G6330" s="9"/>
    </row>
  </sheetData>
  <mergeCells count="1">
    <mergeCell ref="C1:P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601"/>
  <sheetViews>
    <sheetView workbookViewId="0">
      <selection activeCell="N16" sqref="N16"/>
    </sheetView>
  </sheetViews>
  <sheetFormatPr defaultRowHeight="14.4" x14ac:dyDescent="0.3"/>
  <cols>
    <col min="2" max="2" width="11" bestFit="1" customWidth="1"/>
  </cols>
  <sheetData>
    <row r="1" spans="1:2" x14ac:dyDescent="0.3">
      <c r="A1" t="s">
        <v>20</v>
      </c>
      <c r="B1" t="s">
        <v>11</v>
      </c>
    </row>
    <row r="2" spans="1:2" x14ac:dyDescent="0.3">
      <c r="A2">
        <v>0</v>
      </c>
      <c r="B2">
        <v>0</v>
      </c>
    </row>
    <row r="3" spans="1:2" x14ac:dyDescent="0.3">
      <c r="A3">
        <v>0.01</v>
      </c>
      <c r="B3">
        <v>1.2748039296118896E-3</v>
      </c>
    </row>
    <row r="4" spans="1:2" x14ac:dyDescent="0.3">
      <c r="A4">
        <v>0.02</v>
      </c>
      <c r="B4">
        <v>5.7228365185304298E-3</v>
      </c>
    </row>
    <row r="5" spans="1:2" x14ac:dyDescent="0.3">
      <c r="A5">
        <v>0.03</v>
      </c>
      <c r="B5">
        <v>1.3774457764326144E-2</v>
      </c>
    </row>
    <row r="6" spans="1:2" x14ac:dyDescent="0.3">
      <c r="A6">
        <v>0.04</v>
      </c>
      <c r="B6">
        <v>2.5686533562192745E-2</v>
      </c>
    </row>
    <row r="7" spans="1:2" x14ac:dyDescent="0.3">
      <c r="A7">
        <v>0.05</v>
      </c>
      <c r="B7">
        <v>4.164919752740609E-2</v>
      </c>
    </row>
    <row r="8" spans="1:2" x14ac:dyDescent="0.3">
      <c r="A8">
        <v>0.06</v>
      </c>
      <c r="B8">
        <v>6.1815138057785365E-2</v>
      </c>
    </row>
    <row r="9" spans="1:2" x14ac:dyDescent="0.3">
      <c r="A9">
        <v>7.0000000000000007E-2</v>
      </c>
      <c r="B9">
        <v>8.6312687326766599E-2</v>
      </c>
    </row>
    <row r="10" spans="1:2" x14ac:dyDescent="0.3">
      <c r="A10">
        <v>0.08</v>
      </c>
      <c r="B10">
        <v>0.11525292657464437</v>
      </c>
    </row>
    <row r="11" spans="1:2" x14ac:dyDescent="0.3">
      <c r="A11">
        <v>0.09</v>
      </c>
      <c r="B11">
        <v>0.148734011267149</v>
      </c>
    </row>
    <row r="12" spans="1:2" x14ac:dyDescent="0.3">
      <c r="A12">
        <v>0.1</v>
      </c>
      <c r="B12">
        <v>0.18684401456970465</v>
      </c>
    </row>
    <row r="13" spans="1:2" x14ac:dyDescent="0.3">
      <c r="A13">
        <v>0.11</v>
      </c>
      <c r="B13">
        <v>0.2296629038325195</v>
      </c>
    </row>
    <row r="14" spans="1:2" x14ac:dyDescent="0.3">
      <c r="A14">
        <v>0.12</v>
      </c>
      <c r="B14">
        <v>0.2772639738883676</v>
      </c>
    </row>
    <row r="15" spans="1:2" x14ac:dyDescent="0.3">
      <c r="A15">
        <v>0.13</v>
      </c>
      <c r="B15">
        <v>0.32971492171781325</v>
      </c>
    </row>
    <row r="16" spans="1:2" x14ac:dyDescent="0.3">
      <c r="A16">
        <v>0.14000000000000001</v>
      </c>
      <c r="B16">
        <v>0.38707867427512521</v>
      </c>
    </row>
    <row r="17" spans="1:2" x14ac:dyDescent="0.3">
      <c r="A17">
        <v>0.15</v>
      </c>
      <c r="B17">
        <v>0.44941404056668099</v>
      </c>
    </row>
    <row r="18" spans="1:2" x14ac:dyDescent="0.3">
      <c r="A18">
        <v>0.16</v>
      </c>
      <c r="B18">
        <v>0.51677623502674108</v>
      </c>
    </row>
    <row r="19" spans="1:2" x14ac:dyDescent="0.3">
      <c r="A19">
        <v>0.17</v>
      </c>
      <c r="B19">
        <v>0.58921730437384712</v>
      </c>
    </row>
    <row r="20" spans="1:2" x14ac:dyDescent="0.3">
      <c r="A20">
        <v>0.18</v>
      </c>
      <c r="B20">
        <v>0.66678648059441348</v>
      </c>
    </row>
    <row r="21" spans="1:2" x14ac:dyDescent="0.3">
      <c r="A21">
        <v>0.19</v>
      </c>
      <c r="B21">
        <v>0.74953047637922687</v>
      </c>
    </row>
    <row r="22" spans="1:2" x14ac:dyDescent="0.3">
      <c r="A22">
        <v>0.2</v>
      </c>
      <c r="B22">
        <v>0.8374937350336481</v>
      </c>
    </row>
    <row r="23" spans="1:2" x14ac:dyDescent="0.3">
      <c r="A23">
        <v>0.21</v>
      </c>
      <c r="B23">
        <v>0.93071864387626668</v>
      </c>
    </row>
    <row r="24" spans="1:2" x14ac:dyDescent="0.3">
      <c r="A24">
        <v>0.22</v>
      </c>
      <c r="B24">
        <v>1.0292457179993009</v>
      </c>
    </row>
    <row r="25" spans="1:2" x14ac:dyDescent="0.3">
      <c r="A25">
        <v>0.23</v>
      </c>
      <c r="B25">
        <v>1.1331137597073027</v>
      </c>
    </row>
    <row r="26" spans="1:2" x14ac:dyDescent="0.3">
      <c r="A26">
        <v>0.24</v>
      </c>
      <c r="B26">
        <v>1.2423599978007676</v>
      </c>
    </row>
    <row r="27" spans="1:2" x14ac:dyDescent="0.3">
      <c r="A27">
        <v>0.25</v>
      </c>
      <c r="B27">
        <v>1.3570202100098165</v>
      </c>
    </row>
    <row r="28" spans="1:2" x14ac:dyDescent="0.3">
      <c r="A28">
        <v>0.26</v>
      </c>
      <c r="B28">
        <v>1.477128831226213</v>
      </c>
    </row>
    <row r="29" spans="1:2" x14ac:dyDescent="0.3">
      <c r="A29">
        <v>0.27</v>
      </c>
      <c r="B29">
        <v>1.6027190496783388</v>
      </c>
    </row>
    <row r="30" spans="1:2" x14ac:dyDescent="0.3">
      <c r="A30">
        <v>0.28000000000000003</v>
      </c>
      <c r="B30">
        <v>1.7338228928000561</v>
      </c>
    </row>
    <row r="31" spans="1:2" x14ac:dyDescent="0.3">
      <c r="A31">
        <v>0.28999999999999998</v>
      </c>
      <c r="B31">
        <v>1.8704713042354224</v>
      </c>
    </row>
    <row r="32" spans="1:2" x14ac:dyDescent="0.3">
      <c r="A32">
        <v>0.3</v>
      </c>
      <c r="B32">
        <v>2.0126942131756094</v>
      </c>
    </row>
    <row r="33" spans="1:2" x14ac:dyDescent="0.3">
      <c r="A33">
        <v>0.31</v>
      </c>
      <c r="B33">
        <v>2.1605205970274457</v>
      </c>
    </row>
    <row r="34" spans="1:2" x14ac:dyDescent="0.3">
      <c r="A34">
        <v>0.32</v>
      </c>
      <c r="B34">
        <v>2.3139785382542573</v>
      </c>
    </row>
    <row r="35" spans="1:2" x14ac:dyDescent="0.3">
      <c r="A35">
        <v>0.33</v>
      </c>
      <c r="B35">
        <v>2.4730952761000675</v>
      </c>
    </row>
    <row r="36" spans="1:2" x14ac:dyDescent="0.3">
      <c r="A36">
        <v>0.34</v>
      </c>
      <c r="B36">
        <v>2.6378972538019028</v>
      </c>
    </row>
    <row r="37" spans="1:2" x14ac:dyDescent="0.3">
      <c r="A37">
        <v>0.35</v>
      </c>
      <c r="B37">
        <v>2.8084101618080171</v>
      </c>
    </row>
    <row r="38" spans="1:2" x14ac:dyDescent="0.3">
      <c r="A38">
        <v>0.36</v>
      </c>
      <c r="B38">
        <v>2.984658977446538</v>
      </c>
    </row>
    <row r="39" spans="1:2" x14ac:dyDescent="0.3">
      <c r="A39">
        <v>0.37</v>
      </c>
      <c r="B39">
        <v>3.1666680014284201</v>
      </c>
    </row>
    <row r="40" spans="1:2" x14ac:dyDescent="0.3">
      <c r="A40">
        <v>0.38</v>
      </c>
      <c r="B40">
        <v>3.3544608915180305</v>
      </c>
    </row>
    <row r="41" spans="1:2" x14ac:dyDescent="0.3">
      <c r="A41">
        <v>0.39</v>
      </c>
      <c r="B41">
        <v>4.0248943365706431</v>
      </c>
    </row>
    <row r="42" spans="1:2" x14ac:dyDescent="0.3">
      <c r="A42">
        <v>0.4</v>
      </c>
      <c r="B42">
        <v>4.8363845708800035</v>
      </c>
    </row>
    <row r="43" spans="1:2" x14ac:dyDescent="0.3">
      <c r="A43">
        <v>0.41</v>
      </c>
      <c r="B43">
        <v>5.6572151124307943</v>
      </c>
    </row>
    <row r="44" spans="1:2" x14ac:dyDescent="0.3">
      <c r="A44">
        <v>0.42</v>
      </c>
      <c r="B44">
        <v>6.4873670734283913</v>
      </c>
    </row>
    <row r="45" spans="1:2" x14ac:dyDescent="0.3">
      <c r="A45">
        <v>0.43</v>
      </c>
      <c r="B45">
        <v>7.3268215964887027</v>
      </c>
    </row>
    <row r="46" spans="1:2" x14ac:dyDescent="0.3">
      <c r="A46">
        <v>0.44</v>
      </c>
      <c r="B46">
        <v>8.175559854599495</v>
      </c>
    </row>
    <row r="47" spans="1:2" x14ac:dyDescent="0.3">
      <c r="A47">
        <v>0.45</v>
      </c>
      <c r="B47">
        <v>9.0335630510817211</v>
      </c>
    </row>
    <row r="48" spans="1:2" x14ac:dyDescent="0.3">
      <c r="A48">
        <v>0.46</v>
      </c>
      <c r="B48">
        <v>9.9008124195508316</v>
      </c>
    </row>
    <row r="49" spans="1:2" x14ac:dyDescent="0.3">
      <c r="A49">
        <v>0.47</v>
      </c>
      <c r="B49">
        <v>10.777289223878149</v>
      </c>
    </row>
    <row r="50" spans="1:2" x14ac:dyDescent="0.3">
      <c r="A50">
        <v>0.48</v>
      </c>
      <c r="B50">
        <v>11.662974758152274</v>
      </c>
    </row>
    <row r="51" spans="1:2" x14ac:dyDescent="0.3">
      <c r="A51">
        <v>0.49</v>
      </c>
      <c r="B51">
        <v>12.557850346640446</v>
      </c>
    </row>
    <row r="52" spans="1:2" x14ac:dyDescent="0.3">
      <c r="A52">
        <v>0.5</v>
      </c>
      <c r="B52">
        <v>13.46189734375</v>
      </c>
    </row>
    <row r="53" spans="1:2" x14ac:dyDescent="0.3">
      <c r="A53">
        <v>0.51</v>
      </c>
      <c r="B53">
        <v>14.375097133989808</v>
      </c>
    </row>
    <row r="54" spans="1:2" x14ac:dyDescent="0.3">
      <c r="A54">
        <v>0.52</v>
      </c>
      <c r="B54">
        <v>15.297431131931734</v>
      </c>
    </row>
    <row r="55" spans="1:2" x14ac:dyDescent="0.3">
      <c r="A55">
        <v>0.53</v>
      </c>
      <c r="B55">
        <v>16.228880782172151</v>
      </c>
    </row>
    <row r="56" spans="1:2" x14ac:dyDescent="0.3">
      <c r="A56">
        <v>0.54</v>
      </c>
      <c r="B56">
        <v>17.169427559293421</v>
      </c>
    </row>
    <row r="57" spans="1:2" x14ac:dyDescent="0.3">
      <c r="A57">
        <v>0.55000000000000004</v>
      </c>
      <c r="B57">
        <v>18.119052967825471</v>
      </c>
    </row>
    <row r="58" spans="1:2" x14ac:dyDescent="0.3">
      <c r="A58">
        <v>0.56000000000000005</v>
      </c>
      <c r="B58">
        <v>19.07773854220731</v>
      </c>
    </row>
    <row r="59" spans="1:2" x14ac:dyDescent="0.3">
      <c r="A59">
        <v>0.56999999999999995</v>
      </c>
      <c r="B59">
        <v>20.045465846748609</v>
      </c>
    </row>
    <row r="60" spans="1:2" x14ac:dyDescent="0.3">
      <c r="A60">
        <v>0.57999999999999996</v>
      </c>
      <c r="B60">
        <v>21.022216475591332</v>
      </c>
    </row>
    <row r="61" spans="1:2" x14ac:dyDescent="0.3">
      <c r="A61">
        <v>0.59</v>
      </c>
      <c r="B61">
        <v>22.007972052671338</v>
      </c>
    </row>
    <row r="62" spans="1:2" x14ac:dyDescent="0.3">
      <c r="A62">
        <v>0.6</v>
      </c>
      <c r="B62">
        <v>23.002714231679999</v>
      </c>
    </row>
    <row r="63" spans="1:2" x14ac:dyDescent="0.3">
      <c r="A63">
        <v>0.61</v>
      </c>
      <c r="B63">
        <v>24.006424696025899</v>
      </c>
    </row>
    <row r="64" spans="1:2" x14ac:dyDescent="0.3">
      <c r="A64">
        <v>0.62</v>
      </c>
      <c r="B64">
        <v>25.019085158796511</v>
      </c>
    </row>
    <row r="65" spans="1:2" x14ac:dyDescent="0.3">
      <c r="A65">
        <v>0.63</v>
      </c>
      <c r="B65">
        <v>26.040677362719872</v>
      </c>
    </row>
    <row r="66" spans="1:2" x14ac:dyDescent="0.3">
      <c r="A66">
        <v>0.64</v>
      </c>
      <c r="B66">
        <v>27.071183080126385</v>
      </c>
    </row>
    <row r="67" spans="1:2" x14ac:dyDescent="0.3">
      <c r="A67">
        <v>0.65</v>
      </c>
      <c r="B67">
        <v>28.110584112910477</v>
      </c>
    </row>
    <row r="68" spans="1:2" x14ac:dyDescent="0.3">
      <c r="A68">
        <v>0.66</v>
      </c>
      <c r="B68">
        <v>29.158862292492426</v>
      </c>
    </row>
    <row r="69" spans="1:2" x14ac:dyDescent="0.3">
      <c r="A69">
        <v>0.67</v>
      </c>
      <c r="B69">
        <v>30.215999479780162</v>
      </c>
    </row>
    <row r="70" spans="1:2" x14ac:dyDescent="0.3">
      <c r="A70">
        <v>0.68</v>
      </c>
      <c r="B70">
        <v>31.281977565131054</v>
      </c>
    </row>
    <row r="71" spans="1:2" x14ac:dyDescent="0.3">
      <c r="A71">
        <v>0.69</v>
      </c>
      <c r="B71">
        <v>32.356778468313721</v>
      </c>
    </row>
    <row r="72" spans="1:2" x14ac:dyDescent="0.3">
      <c r="A72">
        <v>0.7</v>
      </c>
      <c r="B72">
        <v>33.440384138469994</v>
      </c>
    </row>
    <row r="73" spans="1:2" x14ac:dyDescent="0.3">
      <c r="A73">
        <v>0.71</v>
      </c>
      <c r="B73">
        <v>34.53277655407669</v>
      </c>
    </row>
    <row r="74" spans="1:2" x14ac:dyDescent="0.3">
      <c r="A74">
        <v>0.72</v>
      </c>
      <c r="B74">
        <v>35.633937722907532</v>
      </c>
    </row>
    <row r="75" spans="1:2" x14ac:dyDescent="0.3">
      <c r="A75">
        <v>0.73</v>
      </c>
      <c r="B75">
        <v>36.743849681995101</v>
      </c>
    </row>
    <row r="76" spans="1:2" x14ac:dyDescent="0.3">
      <c r="A76">
        <v>0.74</v>
      </c>
      <c r="B76">
        <v>37.862494497592792</v>
      </c>
    </row>
    <row r="77" spans="1:2" x14ac:dyDescent="0.3">
      <c r="A77">
        <v>0.75</v>
      </c>
      <c r="B77">
        <v>38.989854265136714</v>
      </c>
    </row>
    <row r="78" spans="1:2" x14ac:dyDescent="0.3">
      <c r="A78">
        <v>0.76</v>
      </c>
      <c r="B78">
        <v>40.125911109207777</v>
      </c>
    </row>
    <row r="79" spans="1:2" x14ac:dyDescent="0.3">
      <c r="A79">
        <v>0.77</v>
      </c>
      <c r="B79">
        <v>41.270647183493594</v>
      </c>
    </row>
    <row r="80" spans="1:2" x14ac:dyDescent="0.3">
      <c r="A80">
        <v>0.78</v>
      </c>
      <c r="B80">
        <v>42.42404467075059</v>
      </c>
    </row>
    <row r="81" spans="1:2" x14ac:dyDescent="0.3">
      <c r="A81">
        <v>0.79</v>
      </c>
      <c r="B81">
        <v>43.586085782766006</v>
      </c>
    </row>
    <row r="82" spans="1:2" x14ac:dyDescent="0.3">
      <c r="A82">
        <v>0.8</v>
      </c>
      <c r="B82">
        <v>44.756752760320012</v>
      </c>
    </row>
    <row r="83" spans="1:2" x14ac:dyDescent="0.3">
      <c r="A83">
        <v>0.81</v>
      </c>
      <c r="B83">
        <v>45.936027873147779</v>
      </c>
    </row>
    <row r="84" spans="1:2" x14ac:dyDescent="0.3">
      <c r="A84">
        <v>0.82</v>
      </c>
      <c r="B84">
        <v>47.123893419901592</v>
      </c>
    </row>
    <row r="85" spans="1:2" x14ac:dyDescent="0.3">
      <c r="A85">
        <v>0.83</v>
      </c>
      <c r="B85">
        <v>48.320331728113018</v>
      </c>
    </row>
    <row r="86" spans="1:2" x14ac:dyDescent="0.3">
      <c r="A86">
        <v>0.84</v>
      </c>
      <c r="B86">
        <v>49.525325154155027</v>
      </c>
    </row>
    <row r="87" spans="1:2" x14ac:dyDescent="0.3">
      <c r="A87">
        <v>0.85</v>
      </c>
      <c r="B87">
        <v>50.738856083204226</v>
      </c>
    </row>
    <row r="88" spans="1:2" x14ac:dyDescent="0.3">
      <c r="A88">
        <v>0.86</v>
      </c>
      <c r="B88">
        <v>51.960906929202977</v>
      </c>
    </row>
    <row r="89" spans="1:2" x14ac:dyDescent="0.3">
      <c r="A89">
        <v>0.87</v>
      </c>
      <c r="B89">
        <v>53.191460134821725</v>
      </c>
    </row>
    <row r="90" spans="1:2" x14ac:dyDescent="0.3">
      <c r="A90">
        <v>0.88</v>
      </c>
      <c r="B90">
        <v>54.430498171421178</v>
      </c>
    </row>
    <row r="91" spans="1:2" x14ac:dyDescent="0.3">
      <c r="A91">
        <v>0.89</v>
      </c>
      <c r="B91">
        <v>55.678003539014568</v>
      </c>
    </row>
    <row r="92" spans="1:2" x14ac:dyDescent="0.3">
      <c r="A92">
        <v>0.9</v>
      </c>
      <c r="B92">
        <v>56.933958766230006</v>
      </c>
    </row>
    <row r="93" spans="1:2" x14ac:dyDescent="0.3">
      <c r="A93">
        <v>0.91</v>
      </c>
      <c r="B93">
        <v>58.198346410272748</v>
      </c>
    </row>
    <row r="94" spans="1:2" x14ac:dyDescent="0.3">
      <c r="A94">
        <v>0.92</v>
      </c>
      <c r="B94">
        <v>59.471149056887498</v>
      </c>
    </row>
    <row r="95" spans="1:2" x14ac:dyDescent="0.3">
      <c r="A95">
        <v>0.93</v>
      </c>
      <c r="B95">
        <v>60.752349320320818</v>
      </c>
    </row>
    <row r="96" spans="1:2" x14ac:dyDescent="0.3">
      <c r="A96">
        <v>0.94</v>
      </c>
      <c r="B96">
        <v>62.041929843283512</v>
      </c>
    </row>
    <row r="97" spans="1:2" x14ac:dyDescent="0.3">
      <c r="A97">
        <v>0.95</v>
      </c>
      <c r="B97">
        <v>63.33987329691297</v>
      </c>
    </row>
    <row r="98" spans="1:2" x14ac:dyDescent="0.3">
      <c r="A98">
        <v>0.96</v>
      </c>
      <c r="B98">
        <v>64.646162380735618</v>
      </c>
    </row>
    <row r="99" spans="1:2" x14ac:dyDescent="0.3">
      <c r="A99">
        <v>0.97</v>
      </c>
      <c r="B99">
        <v>65.960779822629334</v>
      </c>
    </row>
    <row r="100" spans="1:2" x14ac:dyDescent="0.3">
      <c r="A100">
        <v>0.98</v>
      </c>
      <c r="B100">
        <v>67.283708378785988</v>
      </c>
    </row>
    <row r="101" spans="1:2" x14ac:dyDescent="0.3">
      <c r="A101">
        <v>0.99</v>
      </c>
      <c r="B101">
        <v>68.61493083367381</v>
      </c>
    </row>
    <row r="102" spans="1:2" x14ac:dyDescent="0.3">
      <c r="A102">
        <v>1</v>
      </c>
      <c r="B102">
        <v>69.954430000000016</v>
      </c>
    </row>
    <row r="103" spans="1:2" x14ac:dyDescent="0.3">
      <c r="A103">
        <v>1.01</v>
      </c>
      <c r="B103">
        <v>71.302188718673207</v>
      </c>
    </row>
    <row r="104" spans="1:2" x14ac:dyDescent="0.3">
      <c r="A104">
        <v>1.02</v>
      </c>
      <c r="B104">
        <v>72.658189858766022</v>
      </c>
    </row>
    <row r="105" spans="1:2" x14ac:dyDescent="0.3">
      <c r="A105">
        <v>1.03</v>
      </c>
      <c r="B105">
        <v>74.02241631747772</v>
      </c>
    </row>
    <row r="106" spans="1:2" x14ac:dyDescent="0.3">
      <c r="A106">
        <v>1.04</v>
      </c>
      <c r="B106">
        <v>75.394851020096652</v>
      </c>
    </row>
    <row r="107" spans="1:2" x14ac:dyDescent="0.3">
      <c r="A107">
        <v>1.05</v>
      </c>
      <c r="B107">
        <v>76.775476919962969</v>
      </c>
    </row>
    <row r="108" spans="1:2" x14ac:dyDescent="0.3">
      <c r="A108">
        <v>1.06</v>
      </c>
      <c r="B108">
        <v>78.164276998431305</v>
      </c>
    </row>
    <row r="109" spans="1:2" x14ac:dyDescent="0.3">
      <c r="A109">
        <v>1.07</v>
      </c>
      <c r="B109">
        <v>79.56123426483326</v>
      </c>
    </row>
    <row r="110" spans="1:2" x14ac:dyDescent="0.3">
      <c r="A110">
        <v>1.08</v>
      </c>
      <c r="B110">
        <v>80.966331756440255</v>
      </c>
    </row>
    <row r="111" spans="1:2" x14ac:dyDescent="0.3">
      <c r="A111">
        <v>1.0900000000000001</v>
      </c>
      <c r="B111">
        <v>82.379552538426182</v>
      </c>
    </row>
    <row r="112" spans="1:2" x14ac:dyDescent="0.3">
      <c r="A112">
        <v>1.1000000000000001</v>
      </c>
      <c r="B112">
        <v>83.800879703830006</v>
      </c>
    </row>
    <row r="113" spans="1:2" x14ac:dyDescent="0.3">
      <c r="A113">
        <v>1.1100000000000001</v>
      </c>
      <c r="B113">
        <v>85.230296373518755</v>
      </c>
    </row>
    <row r="114" spans="1:2" x14ac:dyDescent="0.3">
      <c r="A114">
        <v>1.1200000000000001</v>
      </c>
      <c r="B114">
        <v>86.667785696150005</v>
      </c>
    </row>
    <row r="115" spans="1:2" x14ac:dyDescent="0.3">
      <c r="A115">
        <v>1.1299999999999999</v>
      </c>
      <c r="B115">
        <v>88.113330848134879</v>
      </c>
    </row>
    <row r="116" spans="1:2" x14ac:dyDescent="0.3">
      <c r="A116">
        <v>1.1399999999999999</v>
      </c>
      <c r="B116">
        <v>89.566915033600793</v>
      </c>
    </row>
    <row r="117" spans="1:2" x14ac:dyDescent="0.3">
      <c r="A117">
        <v>1.1499999999999999</v>
      </c>
      <c r="B117">
        <v>91.028521484354215</v>
      </c>
    </row>
    <row r="118" spans="1:2" x14ac:dyDescent="0.3">
      <c r="A118">
        <v>1.1599999999999999</v>
      </c>
      <c r="B118">
        <v>92.498133459843601</v>
      </c>
    </row>
    <row r="119" spans="1:2" x14ac:dyDescent="0.3">
      <c r="A119">
        <v>1.17</v>
      </c>
      <c r="B119">
        <v>93.975734247122247</v>
      </c>
    </row>
    <row r="120" spans="1:2" x14ac:dyDescent="0.3">
      <c r="A120">
        <v>1.18</v>
      </c>
      <c r="B120">
        <v>95.46130716081116</v>
      </c>
    </row>
    <row r="121" spans="1:2" x14ac:dyDescent="0.3">
      <c r="A121">
        <v>1.19</v>
      </c>
      <c r="B121">
        <v>96.954835543061989</v>
      </c>
    </row>
    <row r="122" spans="1:2" x14ac:dyDescent="0.3">
      <c r="A122">
        <v>1.2</v>
      </c>
      <c r="B122">
        <v>98.456302763520014</v>
      </c>
    </row>
    <row r="123" spans="1:2" x14ac:dyDescent="0.3">
      <c r="A123">
        <v>1.21</v>
      </c>
      <c r="B123">
        <v>99.965692219286964</v>
      </c>
    </row>
    <row r="124" spans="1:2" x14ac:dyDescent="0.3">
      <c r="A124">
        <v>1.22</v>
      </c>
      <c r="B124">
        <v>101.48298733488421</v>
      </c>
    </row>
    <row r="125" spans="1:2" x14ac:dyDescent="0.3">
      <c r="A125">
        <v>1.23</v>
      </c>
      <c r="B125">
        <v>103.00817156221557</v>
      </c>
    </row>
    <row r="126" spans="1:2" x14ac:dyDescent="0.3">
      <c r="A126">
        <v>1.24</v>
      </c>
      <c r="B126">
        <v>104.54122838053043</v>
      </c>
    </row>
    <row r="127" spans="1:2" x14ac:dyDescent="0.3">
      <c r="A127">
        <v>1.25</v>
      </c>
      <c r="B127">
        <v>106.08214129638674</v>
      </c>
    </row>
    <row r="128" spans="1:2" x14ac:dyDescent="0.3">
      <c r="A128">
        <v>1.26</v>
      </c>
      <c r="B128">
        <v>107.63089384361417</v>
      </c>
    </row>
    <row r="129" spans="1:2" x14ac:dyDescent="0.3">
      <c r="A129">
        <v>1.27</v>
      </c>
      <c r="B129">
        <v>109.18746958327715</v>
      </c>
    </row>
    <row r="130" spans="1:2" x14ac:dyDescent="0.3">
      <c r="A130">
        <v>1.28</v>
      </c>
      <c r="B130">
        <v>110.75185210363792</v>
      </c>
    </row>
    <row r="131" spans="1:2" x14ac:dyDescent="0.3">
      <c r="A131">
        <v>1.29</v>
      </c>
      <c r="B131">
        <v>112.32402502011972</v>
      </c>
    </row>
    <row r="132" spans="1:2" x14ac:dyDescent="0.3">
      <c r="A132">
        <v>1.3</v>
      </c>
      <c r="B132">
        <v>113.90397197527001</v>
      </c>
    </row>
    <row r="133" spans="1:2" x14ac:dyDescent="0.3">
      <c r="A133">
        <v>1.31</v>
      </c>
      <c r="B133">
        <v>115.49167663872352</v>
      </c>
    </row>
    <row r="134" spans="1:2" x14ac:dyDescent="0.3">
      <c r="A134">
        <v>1.32</v>
      </c>
      <c r="B134">
        <v>117.08712270716551</v>
      </c>
    </row>
    <row r="135" spans="1:2" x14ac:dyDescent="0.3">
      <c r="A135">
        <v>1.33</v>
      </c>
      <c r="B135">
        <v>118.69029390429493</v>
      </c>
    </row>
    <row r="136" spans="1:2" x14ac:dyDescent="0.3">
      <c r="A136">
        <v>1.34</v>
      </c>
      <c r="B136">
        <v>120.30117398078788</v>
      </c>
    </row>
    <row r="137" spans="1:2" x14ac:dyDescent="0.3">
      <c r="A137">
        <v>1.35</v>
      </c>
      <c r="B137">
        <v>121.91974671426048</v>
      </c>
    </row>
    <row r="138" spans="1:2" x14ac:dyDescent="0.3">
      <c r="A138">
        <v>1.36</v>
      </c>
      <c r="B138">
        <v>123.54599590923259</v>
      </c>
    </row>
    <row r="139" spans="1:2" x14ac:dyDescent="0.3">
      <c r="A139">
        <v>1.37</v>
      </c>
      <c r="B139">
        <v>125.17990539709074</v>
      </c>
    </row>
    <row r="140" spans="1:2" x14ac:dyDescent="0.3">
      <c r="A140">
        <v>1.38</v>
      </c>
      <c r="B140">
        <v>126.82145903605168</v>
      </c>
    </row>
    <row r="141" spans="1:2" x14ac:dyDescent="0.3">
      <c r="A141">
        <v>1.39</v>
      </c>
      <c r="B141">
        <v>128.4706407111257</v>
      </c>
    </row>
    <row r="142" spans="1:2" x14ac:dyDescent="0.3">
      <c r="A142">
        <v>1.4</v>
      </c>
      <c r="B142">
        <v>130.12743433407999</v>
      </c>
    </row>
    <row r="143" spans="1:2" x14ac:dyDescent="0.3">
      <c r="A143">
        <v>1.41</v>
      </c>
      <c r="B143">
        <v>131.79182384340189</v>
      </c>
    </row>
    <row r="144" spans="1:2" x14ac:dyDescent="0.3">
      <c r="A144">
        <v>1.42</v>
      </c>
      <c r="B144">
        <v>133.46379320426257</v>
      </c>
    </row>
    <row r="145" spans="1:2" x14ac:dyDescent="0.3">
      <c r="A145">
        <v>1.43</v>
      </c>
      <c r="B145">
        <v>135.14332640848014</v>
      </c>
    </row>
    <row r="146" spans="1:2" x14ac:dyDescent="0.3">
      <c r="A146">
        <v>1.44</v>
      </c>
      <c r="B146">
        <v>136.83040747448354</v>
      </c>
    </row>
    <row r="147" spans="1:2" x14ac:dyDescent="0.3">
      <c r="A147">
        <v>1.45</v>
      </c>
      <c r="B147">
        <v>138.52502044727547</v>
      </c>
    </row>
    <row r="148" spans="1:2" x14ac:dyDescent="0.3">
      <c r="A148">
        <v>1.46</v>
      </c>
      <c r="B148">
        <v>140.22714939839639</v>
      </c>
    </row>
    <row r="149" spans="1:2" x14ac:dyDescent="0.3">
      <c r="A149">
        <v>1.47</v>
      </c>
      <c r="B149">
        <v>141.93677842588775</v>
      </c>
    </row>
    <row r="150" spans="1:2" x14ac:dyDescent="0.3">
      <c r="A150">
        <v>1.48</v>
      </c>
      <c r="B150">
        <v>143.65389165425569</v>
      </c>
    </row>
    <row r="151" spans="1:2" x14ac:dyDescent="0.3">
      <c r="A151">
        <v>1.49</v>
      </c>
      <c r="B151">
        <v>145.37847323443444</v>
      </c>
    </row>
    <row r="152" spans="1:2" x14ac:dyDescent="0.3">
      <c r="A152">
        <v>1.5</v>
      </c>
      <c r="B152">
        <v>147.11050734374999</v>
      </c>
    </row>
    <row r="153" spans="1:2" x14ac:dyDescent="0.3">
      <c r="A153">
        <v>1.51</v>
      </c>
      <c r="B153">
        <v>148.84997818588383</v>
      </c>
    </row>
    <row r="154" spans="1:2" x14ac:dyDescent="0.3">
      <c r="A154">
        <v>1.52</v>
      </c>
      <c r="B154">
        <v>150.59686999083632</v>
      </c>
    </row>
    <row r="155" spans="1:2" x14ac:dyDescent="0.3">
      <c r="A155">
        <v>1.53</v>
      </c>
      <c r="B155">
        <v>152.35116701489051</v>
      </c>
    </row>
    <row r="156" spans="1:2" x14ac:dyDescent="0.3">
      <c r="A156">
        <v>1.54</v>
      </c>
      <c r="B156">
        <v>154.11285354057586</v>
      </c>
    </row>
    <row r="157" spans="1:2" x14ac:dyDescent="0.3">
      <c r="A157">
        <v>1.55</v>
      </c>
      <c r="B157">
        <v>155.88191387663173</v>
      </c>
    </row>
    <row r="158" spans="1:2" x14ac:dyDescent="0.3">
      <c r="A158">
        <v>1.56</v>
      </c>
      <c r="B158">
        <v>157.65833235797126</v>
      </c>
    </row>
    <row r="159" spans="1:2" x14ac:dyDescent="0.3">
      <c r="A159">
        <v>1.57</v>
      </c>
      <c r="B159">
        <v>159.44209334564513</v>
      </c>
    </row>
    <row r="160" spans="1:2" x14ac:dyDescent="0.3">
      <c r="A160">
        <v>1.58</v>
      </c>
      <c r="B160">
        <v>161.23318122680516</v>
      </c>
    </row>
    <row r="161" spans="1:2" x14ac:dyDescent="0.3">
      <c r="A161">
        <v>1.59</v>
      </c>
      <c r="B161">
        <v>163.03158041466824</v>
      </c>
    </row>
    <row r="162" spans="1:2" x14ac:dyDescent="0.3">
      <c r="A162">
        <v>1.6</v>
      </c>
      <c r="B162">
        <v>164.83727534848001</v>
      </c>
    </row>
    <row r="163" spans="1:2" x14ac:dyDescent="0.3">
      <c r="A163">
        <v>1.61</v>
      </c>
      <c r="B163">
        <v>166.65025049347884</v>
      </c>
    </row>
    <row r="164" spans="1:2" x14ac:dyDescent="0.3">
      <c r="A164">
        <v>1.62</v>
      </c>
      <c r="B164">
        <v>168.4704903408595</v>
      </c>
    </row>
    <row r="165" spans="1:2" x14ac:dyDescent="0.3">
      <c r="A165">
        <v>1.63</v>
      </c>
      <c r="B165">
        <v>170.29797940773713</v>
      </c>
    </row>
    <row r="166" spans="1:2" x14ac:dyDescent="0.3">
      <c r="A166">
        <v>1.64</v>
      </c>
      <c r="B166">
        <v>172.1327022371112</v>
      </c>
    </row>
    <row r="167" spans="1:2" x14ac:dyDescent="0.3">
      <c r="A167">
        <v>1.65</v>
      </c>
      <c r="B167">
        <v>173.9746433978292</v>
      </c>
    </row>
    <row r="168" spans="1:2" x14ac:dyDescent="0.3">
      <c r="A168">
        <v>1.66</v>
      </c>
      <c r="B168">
        <v>175.82378748455076</v>
      </c>
    </row>
    <row r="169" spans="1:2" x14ac:dyDescent="0.3">
      <c r="A169">
        <v>1.67</v>
      </c>
      <c r="B169">
        <v>177.6801191177116</v>
      </c>
    </row>
    <row r="170" spans="1:2" x14ac:dyDescent="0.3">
      <c r="A170">
        <v>1.68</v>
      </c>
      <c r="B170">
        <v>179.54362294348724</v>
      </c>
    </row>
    <row r="171" spans="1:2" x14ac:dyDescent="0.3">
      <c r="A171">
        <v>1.69</v>
      </c>
      <c r="B171">
        <v>181.41428363375749</v>
      </c>
    </row>
    <row r="172" spans="1:2" x14ac:dyDescent="0.3">
      <c r="A172">
        <v>1.7</v>
      </c>
      <c r="B172">
        <v>183.29208588607</v>
      </c>
    </row>
    <row r="173" spans="1:2" x14ac:dyDescent="0.3">
      <c r="A173">
        <v>1.71</v>
      </c>
      <c r="B173">
        <v>185.17701442360448</v>
      </c>
    </row>
    <row r="174" spans="1:2" x14ac:dyDescent="0.3">
      <c r="A174">
        <v>1.72</v>
      </c>
      <c r="B174">
        <v>187.0690539951369</v>
      </c>
    </row>
    <row r="175" spans="1:2" x14ac:dyDescent="0.3">
      <c r="A175">
        <v>1.73</v>
      </c>
      <c r="B175">
        <v>188.96818937500328</v>
      </c>
    </row>
    <row r="176" spans="1:2" x14ac:dyDescent="0.3">
      <c r="A176">
        <v>1.74</v>
      </c>
      <c r="B176">
        <v>190.87440536306403</v>
      </c>
    </row>
    <row r="177" spans="1:2" x14ac:dyDescent="0.3">
      <c r="A177">
        <v>1.75</v>
      </c>
      <c r="B177">
        <v>192.78768678466795</v>
      </c>
    </row>
    <row r="178" spans="1:2" x14ac:dyDescent="0.3">
      <c r="A178">
        <v>1.76</v>
      </c>
      <c r="B178">
        <v>194.70801849061655</v>
      </c>
    </row>
    <row r="179" spans="1:2" x14ac:dyDescent="0.3">
      <c r="A179">
        <v>1.77</v>
      </c>
      <c r="B179">
        <v>196.63538535712792</v>
      </c>
    </row>
    <row r="180" spans="1:2" x14ac:dyDescent="0.3">
      <c r="A180">
        <v>1.78</v>
      </c>
      <c r="B180">
        <v>198.56977228580124</v>
      </c>
    </row>
    <row r="181" spans="1:2" x14ac:dyDescent="0.3">
      <c r="A181">
        <v>1.79</v>
      </c>
      <c r="B181">
        <v>200.51116420358071</v>
      </c>
    </row>
    <row r="182" spans="1:2" x14ac:dyDescent="0.3">
      <c r="A182">
        <v>1.8</v>
      </c>
      <c r="B182">
        <v>202.45954606272002</v>
      </c>
    </row>
    <row r="183" spans="1:2" x14ac:dyDescent="0.3">
      <c r="A183">
        <v>1.81</v>
      </c>
      <c r="B183">
        <v>204.41490284074649</v>
      </c>
    </row>
    <row r="184" spans="1:2" x14ac:dyDescent="0.3">
      <c r="A184">
        <v>1.82</v>
      </c>
      <c r="B184">
        <v>206.37721954042536</v>
      </c>
    </row>
    <row r="185" spans="1:2" x14ac:dyDescent="0.3">
      <c r="A185">
        <v>1.83</v>
      </c>
      <c r="B185">
        <v>208.3464811897241</v>
      </c>
    </row>
    <row r="186" spans="1:2" x14ac:dyDescent="0.3">
      <c r="A186">
        <v>1.84</v>
      </c>
      <c r="B186">
        <v>210.32267284177667</v>
      </c>
    </row>
    <row r="187" spans="1:2" x14ac:dyDescent="0.3">
      <c r="A187">
        <v>1.85</v>
      </c>
      <c r="B187">
        <v>212.305779574848</v>
      </c>
    </row>
    <row r="188" spans="1:2" x14ac:dyDescent="0.3">
      <c r="A188">
        <v>1.86</v>
      </c>
      <c r="B188">
        <v>214.29578649229816</v>
      </c>
    </row>
    <row r="189" spans="1:2" x14ac:dyDescent="0.3">
      <c r="A189">
        <v>1.87</v>
      </c>
      <c r="B189">
        <v>216.29267872254698</v>
      </c>
    </row>
    <row r="190" spans="1:2" x14ac:dyDescent="0.3">
      <c r="A190">
        <v>1.88</v>
      </c>
      <c r="B190">
        <v>218.29644141903819</v>
      </c>
    </row>
    <row r="191" spans="1:2" x14ac:dyDescent="0.3">
      <c r="A191">
        <v>1.89</v>
      </c>
      <c r="B191">
        <v>220.30705976020411</v>
      </c>
    </row>
    <row r="192" spans="1:2" x14ac:dyDescent="0.3">
      <c r="A192">
        <v>1.9</v>
      </c>
      <c r="B192">
        <v>222.32451894942997</v>
      </c>
    </row>
    <row r="193" spans="1:2" x14ac:dyDescent="0.3">
      <c r="A193">
        <v>1.91</v>
      </c>
      <c r="B193">
        <v>224.34880421501833</v>
      </c>
    </row>
    <row r="194" spans="1:2" x14ac:dyDescent="0.3">
      <c r="A194">
        <v>1.92</v>
      </c>
      <c r="B194">
        <v>226.37990081015363</v>
      </c>
    </row>
    <row r="195" spans="1:2" x14ac:dyDescent="0.3">
      <c r="A195">
        <v>1.93</v>
      </c>
      <c r="B195">
        <v>228.41779401286678</v>
      </c>
    </row>
    <row r="196" spans="1:2" x14ac:dyDescent="0.3">
      <c r="A196">
        <v>1.94</v>
      </c>
      <c r="B196">
        <v>230.46246912599955</v>
      </c>
    </row>
    <row r="197" spans="1:2" x14ac:dyDescent="0.3">
      <c r="A197">
        <v>1.95</v>
      </c>
      <c r="B197">
        <v>232.51391147716922</v>
      </c>
    </row>
    <row r="198" spans="1:2" x14ac:dyDescent="0.3">
      <c r="A198">
        <v>1.96</v>
      </c>
      <c r="B198">
        <v>234.57210641873317</v>
      </c>
    </row>
    <row r="199" spans="1:2" x14ac:dyDescent="0.3">
      <c r="A199">
        <v>1.97</v>
      </c>
      <c r="B199">
        <v>236.63703932775346</v>
      </c>
    </row>
    <row r="200" spans="1:2" x14ac:dyDescent="0.3">
      <c r="A200">
        <v>1.98</v>
      </c>
      <c r="B200">
        <v>238.70869560596137</v>
      </c>
    </row>
    <row r="201" spans="1:2" x14ac:dyDescent="0.3">
      <c r="A201">
        <v>1.99</v>
      </c>
      <c r="B201">
        <v>240.78706067972232</v>
      </c>
    </row>
    <row r="202" spans="1:2" x14ac:dyDescent="0.3">
      <c r="A202">
        <v>2</v>
      </c>
      <c r="B202">
        <v>242.87212000000002</v>
      </c>
    </row>
    <row r="203" spans="1:2" x14ac:dyDescent="0.3">
      <c r="A203">
        <v>2.0099999999999998</v>
      </c>
      <c r="B203">
        <v>244.96385904232167</v>
      </c>
    </row>
    <row r="204" spans="1:2" x14ac:dyDescent="0.3">
      <c r="A204">
        <v>2.02</v>
      </c>
      <c r="B204">
        <v>247.06226330674261</v>
      </c>
    </row>
    <row r="205" spans="1:2" x14ac:dyDescent="0.3">
      <c r="A205">
        <v>2.0299999999999998</v>
      </c>
      <c r="B205">
        <v>249.16731831781053</v>
      </c>
    </row>
    <row r="206" spans="1:2" x14ac:dyDescent="0.3">
      <c r="A206">
        <v>2.04</v>
      </c>
      <c r="B206">
        <v>251.27900962453103</v>
      </c>
    </row>
    <row r="207" spans="1:2" x14ac:dyDescent="0.3">
      <c r="A207">
        <v>2.0499999999999998</v>
      </c>
      <c r="B207">
        <v>253.39732280033169</v>
      </c>
    </row>
    <row r="208" spans="1:2" x14ac:dyDescent="0.3">
      <c r="A208">
        <v>2.06</v>
      </c>
      <c r="B208">
        <v>255.52224344302724</v>
      </c>
    </row>
    <row r="209" spans="1:2" x14ac:dyDescent="0.3">
      <c r="A209">
        <v>2.0699999999999998</v>
      </c>
      <c r="B209">
        <v>257.65375717478429</v>
      </c>
    </row>
    <row r="210" spans="1:2" x14ac:dyDescent="0.3">
      <c r="A210">
        <v>2.08</v>
      </c>
      <c r="B210">
        <v>259.79184964208611</v>
      </c>
    </row>
    <row r="211" spans="1:2" x14ac:dyDescent="0.3">
      <c r="A211">
        <v>2.09</v>
      </c>
      <c r="B211">
        <v>261.93650651569749</v>
      </c>
    </row>
    <row r="212" spans="1:2" x14ac:dyDescent="0.3">
      <c r="A212">
        <v>2.1</v>
      </c>
      <c r="B212">
        <v>264.08771349063005</v>
      </c>
    </row>
    <row r="213" spans="1:2" x14ac:dyDescent="0.3">
      <c r="A213">
        <v>2.11</v>
      </c>
      <c r="B213">
        <v>266.24545628610616</v>
      </c>
    </row>
    <row r="214" spans="1:2" x14ac:dyDescent="0.3">
      <c r="A214">
        <v>2.12</v>
      </c>
      <c r="B214">
        <v>268.40972064552506</v>
      </c>
    </row>
    <row r="215" spans="1:2" x14ac:dyDescent="0.3">
      <c r="A215">
        <v>2.13</v>
      </c>
      <c r="B215">
        <v>270.58049233642669</v>
      </c>
    </row>
    <row r="216" spans="1:2" x14ac:dyDescent="0.3">
      <c r="A216">
        <v>2.14</v>
      </c>
      <c r="B216">
        <v>272.75775715045768</v>
      </c>
    </row>
    <row r="217" spans="1:2" x14ac:dyDescent="0.3">
      <c r="A217">
        <v>2.15</v>
      </c>
      <c r="B217">
        <v>274.94150090333551</v>
      </c>
    </row>
    <row r="218" spans="1:2" x14ac:dyDescent="0.3">
      <c r="A218">
        <v>2.16</v>
      </c>
      <c r="B218">
        <v>277.13170943481401</v>
      </c>
    </row>
    <row r="219" spans="1:2" x14ac:dyDescent="0.3">
      <c r="A219">
        <v>2.17</v>
      </c>
      <c r="B219">
        <v>279.32836860864819</v>
      </c>
    </row>
    <row r="220" spans="1:2" x14ac:dyDescent="0.3">
      <c r="A220">
        <v>2.1800000000000002</v>
      </c>
      <c r="B220">
        <v>281.53146431255942</v>
      </c>
    </row>
    <row r="221" spans="1:2" x14ac:dyDescent="0.3">
      <c r="A221">
        <v>2.19</v>
      </c>
      <c r="B221">
        <v>283.74098245820034</v>
      </c>
    </row>
    <row r="222" spans="1:2" x14ac:dyDescent="0.3">
      <c r="A222">
        <v>2.2000000000000002</v>
      </c>
      <c r="B222">
        <v>285.95690898112002</v>
      </c>
    </row>
    <row r="223" spans="1:2" x14ac:dyDescent="0.3">
      <c r="A223">
        <v>2.21</v>
      </c>
      <c r="B223">
        <v>288.17922984072931</v>
      </c>
    </row>
    <row r="224" spans="1:2" x14ac:dyDescent="0.3">
      <c r="A224">
        <v>2.2200000000000002</v>
      </c>
      <c r="B224">
        <v>290.40793102026561</v>
      </c>
    </row>
    <row r="225" spans="1:2" x14ac:dyDescent="0.3">
      <c r="A225">
        <v>2.23</v>
      </c>
      <c r="B225">
        <v>292.64299852675828</v>
      </c>
    </row>
    <row r="226" spans="1:2" x14ac:dyDescent="0.3">
      <c r="A226">
        <v>2.2400000000000002</v>
      </c>
      <c r="B226">
        <v>294.88441839099369</v>
      </c>
    </row>
    <row r="227" spans="1:2" x14ac:dyDescent="0.3">
      <c r="A227">
        <v>2.25</v>
      </c>
      <c r="B227">
        <v>297.13217666748051</v>
      </c>
    </row>
    <row r="228" spans="1:2" x14ac:dyDescent="0.3">
      <c r="A228">
        <v>2.2599999999999998</v>
      </c>
      <c r="B228">
        <v>299.38625943441485</v>
      </c>
    </row>
    <row r="229" spans="1:2" x14ac:dyDescent="0.3">
      <c r="A229">
        <v>2.27</v>
      </c>
      <c r="B229">
        <v>301.64665279364601</v>
      </c>
    </row>
    <row r="230" spans="1:2" x14ac:dyDescent="0.3">
      <c r="A230">
        <v>2.2799999999999998</v>
      </c>
      <c r="B230">
        <v>303.91334287064052</v>
      </c>
    </row>
    <row r="231" spans="1:2" x14ac:dyDescent="0.3">
      <c r="A231">
        <v>2.29</v>
      </c>
      <c r="B231">
        <v>306.18631581444896</v>
      </c>
    </row>
    <row r="232" spans="1:2" x14ac:dyDescent="0.3">
      <c r="A232">
        <v>2.2999999999999998</v>
      </c>
      <c r="B232">
        <v>308.46555779767004</v>
      </c>
    </row>
    <row r="233" spans="1:2" x14ac:dyDescent="0.3">
      <c r="A233">
        <v>2.31</v>
      </c>
      <c r="B233">
        <v>310.75105501641679</v>
      </c>
    </row>
    <row r="234" spans="1:2" x14ac:dyDescent="0.3">
      <c r="A234">
        <v>2.3199999999999998</v>
      </c>
      <c r="B234">
        <v>313.04279369028126</v>
      </c>
    </row>
    <row r="235" spans="1:2" x14ac:dyDescent="0.3">
      <c r="A235">
        <v>2.33</v>
      </c>
      <c r="B235">
        <v>315.34076006230055</v>
      </c>
    </row>
    <row r="236" spans="1:2" x14ac:dyDescent="0.3">
      <c r="A236">
        <v>2.34</v>
      </c>
      <c r="B236">
        <v>317.64494039892145</v>
      </c>
    </row>
    <row r="237" spans="1:2" x14ac:dyDescent="0.3">
      <c r="A237">
        <v>2.35</v>
      </c>
      <c r="B237">
        <v>319.95532098996676</v>
      </c>
    </row>
    <row r="238" spans="1:2" x14ac:dyDescent="0.3">
      <c r="A238">
        <v>2.36</v>
      </c>
      <c r="B238">
        <v>322.27188814859971</v>
      </c>
    </row>
    <row r="239" spans="1:2" x14ac:dyDescent="0.3">
      <c r="A239">
        <v>2.37</v>
      </c>
      <c r="B239">
        <v>324.59462821129046</v>
      </c>
    </row>
    <row r="240" spans="1:2" x14ac:dyDescent="0.3">
      <c r="A240">
        <v>2.38</v>
      </c>
      <c r="B240">
        <v>326.92352753778067</v>
      </c>
    </row>
    <row r="241" spans="1:2" x14ac:dyDescent="0.3">
      <c r="A241">
        <v>2.39</v>
      </c>
      <c r="B241">
        <v>329.25857251104986</v>
      </c>
    </row>
    <row r="242" spans="1:2" x14ac:dyDescent="0.3">
      <c r="A242">
        <v>2.4</v>
      </c>
      <c r="B242">
        <v>331.59974953728005</v>
      </c>
    </row>
    <row r="243" spans="1:2" x14ac:dyDescent="0.3">
      <c r="A243">
        <v>2.41</v>
      </c>
      <c r="B243">
        <v>333.94704504582211</v>
      </c>
    </row>
    <row r="244" spans="1:2" x14ac:dyDescent="0.3">
      <c r="A244">
        <v>2.42</v>
      </c>
      <c r="B244">
        <v>336.30044548916078</v>
      </c>
    </row>
    <row r="245" spans="1:2" x14ac:dyDescent="0.3">
      <c r="A245">
        <v>2.4300000000000002</v>
      </c>
      <c r="B245">
        <v>338.65993734288071</v>
      </c>
    </row>
    <row r="246" spans="1:2" x14ac:dyDescent="0.3">
      <c r="A246">
        <v>2.44</v>
      </c>
      <c r="B246">
        <v>341.02550710563156</v>
      </c>
    </row>
    <row r="247" spans="1:2" x14ac:dyDescent="0.3">
      <c r="A247">
        <v>2.4500000000000002</v>
      </c>
      <c r="B247">
        <v>343.3971412990943</v>
      </c>
    </row>
    <row r="248" spans="1:2" x14ac:dyDescent="0.3">
      <c r="A248">
        <v>2.46</v>
      </c>
      <c r="B248">
        <v>345.77482646794596</v>
      </c>
    </row>
    <row r="249" spans="1:2" x14ac:dyDescent="0.3">
      <c r="A249">
        <v>2.4700000000000002</v>
      </c>
      <c r="B249">
        <v>348.15854917982648</v>
      </c>
    </row>
    <row r="250" spans="1:2" x14ac:dyDescent="0.3">
      <c r="A250">
        <v>2.48</v>
      </c>
      <c r="B250">
        <v>350.54829602530316</v>
      </c>
    </row>
    <row r="251" spans="1:2" x14ac:dyDescent="0.3">
      <c r="A251">
        <v>2.4900000000000002</v>
      </c>
      <c r="B251">
        <v>352.94405361783748</v>
      </c>
    </row>
    <row r="252" spans="1:2" x14ac:dyDescent="0.3">
      <c r="A252">
        <v>2.5</v>
      </c>
      <c r="B252">
        <v>355.34580859375006</v>
      </c>
    </row>
    <row r="253" spans="1:2" x14ac:dyDescent="0.3">
      <c r="A253">
        <v>2.5099999999999998</v>
      </c>
      <c r="B253">
        <v>357.75354761218682</v>
      </c>
    </row>
    <row r="254" spans="1:2" x14ac:dyDescent="0.3">
      <c r="A254">
        <v>2.52</v>
      </c>
      <c r="B254">
        <v>360.16725735508493</v>
      </c>
    </row>
    <row r="255" spans="1:2" x14ac:dyDescent="0.3">
      <c r="A255">
        <v>2.5299999999999998</v>
      </c>
      <c r="B255">
        <v>362.58692452713791</v>
      </c>
    </row>
    <row r="256" spans="1:2" x14ac:dyDescent="0.3">
      <c r="A256">
        <v>2.54</v>
      </c>
      <c r="B256">
        <v>365.01253585576234</v>
      </c>
    </row>
    <row r="257" spans="1:2" x14ac:dyDescent="0.3">
      <c r="A257">
        <v>2.5499999999999998</v>
      </c>
      <c r="B257">
        <v>367.44407809106303</v>
      </c>
    </row>
    <row r="258" spans="1:2" x14ac:dyDescent="0.3">
      <c r="A258">
        <v>2.56</v>
      </c>
      <c r="B258">
        <v>369.88153800579926</v>
      </c>
    </row>
    <row r="259" spans="1:2" x14ac:dyDescent="0.3">
      <c r="A259">
        <v>2.57</v>
      </c>
      <c r="B259">
        <v>372.3249023953507</v>
      </c>
    </row>
    <row r="260" spans="1:2" x14ac:dyDescent="0.3">
      <c r="A260">
        <v>2.58</v>
      </c>
      <c r="B260">
        <v>374.77415807768301</v>
      </c>
    </row>
    <row r="261" spans="1:2" x14ac:dyDescent="0.3">
      <c r="A261">
        <v>2.59</v>
      </c>
      <c r="B261">
        <v>377.2292918933141</v>
      </c>
    </row>
    <row r="262" spans="1:2" x14ac:dyDescent="0.3">
      <c r="A262">
        <v>2.6</v>
      </c>
      <c r="B262">
        <v>379.69029070528006</v>
      </c>
    </row>
    <row r="263" spans="1:2" x14ac:dyDescent="0.3">
      <c r="A263">
        <v>2.61</v>
      </c>
      <c r="B263">
        <v>382.15714139910074</v>
      </c>
    </row>
    <row r="264" spans="1:2" x14ac:dyDescent="0.3">
      <c r="A264">
        <v>2.62</v>
      </c>
      <c r="B264">
        <v>384.6298308827466</v>
      </c>
    </row>
    <row r="265" spans="1:2" x14ac:dyDescent="0.3">
      <c r="A265">
        <v>2.63</v>
      </c>
      <c r="B265">
        <v>387.10834608660338</v>
      </c>
    </row>
    <row r="266" spans="1:2" x14ac:dyDescent="0.3">
      <c r="A266">
        <v>2.64</v>
      </c>
      <c r="B266">
        <v>389.59267396344018</v>
      </c>
    </row>
    <row r="267" spans="1:2" x14ac:dyDescent="0.3">
      <c r="A267">
        <v>2.65</v>
      </c>
      <c r="B267">
        <v>392.08280148837304</v>
      </c>
    </row>
    <row r="268" spans="1:2" x14ac:dyDescent="0.3">
      <c r="A268">
        <v>2.66</v>
      </c>
      <c r="B268">
        <v>394.57871565883323</v>
      </c>
    </row>
    <row r="269" spans="1:2" x14ac:dyDescent="0.3">
      <c r="A269">
        <v>2.67</v>
      </c>
      <c r="B269">
        <v>397.08040349453205</v>
      </c>
    </row>
    <row r="270" spans="1:2" x14ac:dyDescent="0.3">
      <c r="A270">
        <v>2.68</v>
      </c>
      <c r="B270">
        <v>399.58785203742758</v>
      </c>
    </row>
    <row r="271" spans="1:2" x14ac:dyDescent="0.3">
      <c r="A271">
        <v>2.69</v>
      </c>
      <c r="B271">
        <v>402.10104835169034</v>
      </c>
    </row>
    <row r="272" spans="1:2" x14ac:dyDescent="0.3">
      <c r="A272">
        <v>2.7</v>
      </c>
      <c r="B272">
        <v>404.61997952367005</v>
      </c>
    </row>
    <row r="273" spans="1:2" x14ac:dyDescent="0.3">
      <c r="A273">
        <v>2.71</v>
      </c>
      <c r="B273">
        <v>407.14463266186141</v>
      </c>
    </row>
    <row r="274" spans="1:2" x14ac:dyDescent="0.3">
      <c r="A274">
        <v>2.72</v>
      </c>
      <c r="B274">
        <v>409.67499489687037</v>
      </c>
    </row>
    <row r="275" spans="1:2" x14ac:dyDescent="0.3">
      <c r="A275">
        <v>2.73</v>
      </c>
      <c r="B275">
        <v>412.21105338138051</v>
      </c>
    </row>
    <row r="276" spans="1:2" x14ac:dyDescent="0.3">
      <c r="A276">
        <v>2.74</v>
      </c>
      <c r="B276">
        <v>414.75279529011931</v>
      </c>
    </row>
    <row r="277" spans="1:2" x14ac:dyDescent="0.3">
      <c r="A277">
        <v>2.75</v>
      </c>
      <c r="B277">
        <v>417.30020781982421</v>
      </c>
    </row>
    <row r="278" spans="1:2" x14ac:dyDescent="0.3">
      <c r="A278">
        <v>2.76</v>
      </c>
      <c r="B278">
        <v>419.85327818920928</v>
      </c>
    </row>
    <row r="279" spans="1:2" x14ac:dyDescent="0.3">
      <c r="A279">
        <v>2.77</v>
      </c>
      <c r="B279">
        <v>422.41199363893128</v>
      </c>
    </row>
    <row r="280" spans="1:2" x14ac:dyDescent="0.3">
      <c r="A280">
        <v>2.78</v>
      </c>
      <c r="B280">
        <v>424.9763414315558</v>
      </c>
    </row>
    <row r="281" spans="1:2" x14ac:dyDescent="0.3">
      <c r="A281">
        <v>2.79</v>
      </c>
      <c r="B281">
        <v>427.54630885152443</v>
      </c>
    </row>
    <row r="282" spans="1:2" x14ac:dyDescent="0.3">
      <c r="A282">
        <v>2.8</v>
      </c>
      <c r="B282">
        <v>430.12188320512001</v>
      </c>
    </row>
    <row r="283" spans="1:2" x14ac:dyDescent="0.3">
      <c r="A283">
        <v>2.81</v>
      </c>
      <c r="B283">
        <v>432.70305182043427</v>
      </c>
    </row>
    <row r="284" spans="1:2" x14ac:dyDescent="0.3">
      <c r="A284">
        <v>2.82</v>
      </c>
      <c r="B284">
        <v>435.28980204733313</v>
      </c>
    </row>
    <row r="285" spans="1:2" x14ac:dyDescent="0.3">
      <c r="A285">
        <v>2.83</v>
      </c>
      <c r="B285">
        <v>437.88212125742427</v>
      </c>
    </row>
    <row r="286" spans="1:2" x14ac:dyDescent="0.3">
      <c r="A286">
        <v>2.84</v>
      </c>
      <c r="B286">
        <v>440.47999684402237</v>
      </c>
    </row>
    <row r="287" spans="1:2" x14ac:dyDescent="0.3">
      <c r="A287">
        <v>2.85</v>
      </c>
      <c r="B287">
        <v>443.0834162221168</v>
      </c>
    </row>
    <row r="288" spans="1:2" x14ac:dyDescent="0.3">
      <c r="A288">
        <v>2.86</v>
      </c>
      <c r="B288">
        <v>445.6923668283373</v>
      </c>
    </row>
    <row r="289" spans="1:2" x14ac:dyDescent="0.3">
      <c r="A289">
        <v>2.87</v>
      </c>
      <c r="B289">
        <v>448.30683612092122</v>
      </c>
    </row>
    <row r="290" spans="1:2" x14ac:dyDescent="0.3">
      <c r="A290">
        <v>2.88</v>
      </c>
      <c r="B290">
        <v>450.92681157967922</v>
      </c>
    </row>
    <row r="291" spans="1:2" x14ac:dyDescent="0.3">
      <c r="A291">
        <v>2.89</v>
      </c>
      <c r="B291">
        <v>453.5522807059628</v>
      </c>
    </row>
    <row r="292" spans="1:2" x14ac:dyDescent="0.3">
      <c r="A292">
        <v>2.9</v>
      </c>
      <c r="B292">
        <v>456.18323102263003</v>
      </c>
    </row>
    <row r="293" spans="1:2" x14ac:dyDescent="0.3">
      <c r="A293">
        <v>2.91</v>
      </c>
      <c r="B293">
        <v>458.81965007401305</v>
      </c>
    </row>
    <row r="294" spans="1:2" x14ac:dyDescent="0.3">
      <c r="A294">
        <v>2.92</v>
      </c>
      <c r="B294">
        <v>461.46152542588385</v>
      </c>
    </row>
    <row r="295" spans="1:2" x14ac:dyDescent="0.3">
      <c r="A295">
        <v>2.93</v>
      </c>
      <c r="B295">
        <v>464.10884466542188</v>
      </c>
    </row>
    <row r="296" spans="1:2" x14ac:dyDescent="0.3">
      <c r="A296">
        <v>2.94</v>
      </c>
      <c r="B296">
        <v>466.76159540117959</v>
      </c>
    </row>
    <row r="297" spans="1:2" x14ac:dyDescent="0.3">
      <c r="A297">
        <v>2.95</v>
      </c>
      <c r="B297">
        <v>469.41976526305052</v>
      </c>
    </row>
    <row r="298" spans="1:2" x14ac:dyDescent="0.3">
      <c r="A298">
        <v>2.96</v>
      </c>
      <c r="B298">
        <v>472.08334190223479</v>
      </c>
    </row>
    <row r="299" spans="1:2" x14ac:dyDescent="0.3">
      <c r="A299">
        <v>2.97</v>
      </c>
      <c r="B299">
        <v>474.75231299120668</v>
      </c>
    </row>
    <row r="300" spans="1:2" x14ac:dyDescent="0.3">
      <c r="A300">
        <v>2.98</v>
      </c>
      <c r="B300">
        <v>477.42666622368091</v>
      </c>
    </row>
    <row r="301" spans="1:2" x14ac:dyDescent="0.3">
      <c r="A301">
        <v>2.99</v>
      </c>
      <c r="B301">
        <v>480.10638931457981</v>
      </c>
    </row>
    <row r="302" spans="1:2" x14ac:dyDescent="0.3">
      <c r="A302">
        <v>3</v>
      </c>
      <c r="B302">
        <v>482.79147</v>
      </c>
    </row>
    <row r="303" spans="1:2" x14ac:dyDescent="0.3">
      <c r="A303">
        <v>3.01</v>
      </c>
      <c r="B303">
        <v>485.48189603717918</v>
      </c>
    </row>
    <row r="304" spans="1:2" x14ac:dyDescent="0.3">
      <c r="A304">
        <v>3.02</v>
      </c>
      <c r="B304">
        <v>488.17765520446329</v>
      </c>
    </row>
    <row r="305" spans="1:2" x14ac:dyDescent="0.3">
      <c r="A305">
        <v>3.03</v>
      </c>
      <c r="B305">
        <v>490.87873530127246</v>
      </c>
    </row>
    <row r="306" spans="1:2" x14ac:dyDescent="0.3">
      <c r="A306">
        <v>3.04</v>
      </c>
      <c r="B306">
        <v>493.5851241480695</v>
      </c>
    </row>
    <row r="307" spans="1:2" x14ac:dyDescent="0.3">
      <c r="A307">
        <v>3.05</v>
      </c>
      <c r="B307">
        <v>496.29680958632542</v>
      </c>
    </row>
    <row r="308" spans="1:2" x14ac:dyDescent="0.3">
      <c r="A308">
        <v>3.06</v>
      </c>
      <c r="B308">
        <v>499.01377947848727</v>
      </c>
    </row>
    <row r="309" spans="1:2" x14ac:dyDescent="0.3">
      <c r="A309">
        <v>3.07</v>
      </c>
      <c r="B309">
        <v>501.7360217079443</v>
      </c>
    </row>
    <row r="310" spans="1:2" x14ac:dyDescent="0.3">
      <c r="A310">
        <v>3.08</v>
      </c>
      <c r="B310">
        <v>504.4635241789959</v>
      </c>
    </row>
    <row r="311" spans="1:2" x14ac:dyDescent="0.3">
      <c r="A311">
        <v>3.09</v>
      </c>
      <c r="B311">
        <v>507.19627481681795</v>
      </c>
    </row>
    <row r="312" spans="1:2" x14ac:dyDescent="0.3">
      <c r="A312">
        <v>3.1</v>
      </c>
      <c r="B312">
        <v>509.93426156743004</v>
      </c>
    </row>
    <row r="313" spans="1:2" x14ac:dyDescent="0.3">
      <c r="A313">
        <v>3.11</v>
      </c>
      <c r="B313">
        <v>512.67747239766254</v>
      </c>
    </row>
    <row r="314" spans="1:2" x14ac:dyDescent="0.3">
      <c r="A314">
        <v>3.12</v>
      </c>
      <c r="B314">
        <v>515.42589529512406</v>
      </c>
    </row>
    <row r="315" spans="1:2" x14ac:dyDescent="0.3">
      <c r="A315">
        <v>3.13</v>
      </c>
      <c r="B315">
        <v>518.17951826816739</v>
      </c>
    </row>
    <row r="316" spans="1:2" x14ac:dyDescent="0.3">
      <c r="A316">
        <v>3.14</v>
      </c>
      <c r="B316">
        <v>520.93832934585851</v>
      </c>
    </row>
    <row r="317" spans="1:2" x14ac:dyDescent="0.3">
      <c r="A317">
        <v>3.15</v>
      </c>
      <c r="B317">
        <v>523.7023165779417</v>
      </c>
    </row>
    <row r="318" spans="1:2" x14ac:dyDescent="0.3">
      <c r="A318">
        <v>3.16</v>
      </c>
      <c r="B318">
        <v>526.47146803480837</v>
      </c>
    </row>
    <row r="319" spans="1:2" x14ac:dyDescent="0.3">
      <c r="A319">
        <v>3.17</v>
      </c>
      <c r="B319">
        <v>529.24577180746314</v>
      </c>
    </row>
    <row r="320" spans="1:2" x14ac:dyDescent="0.3">
      <c r="A320">
        <v>3.18</v>
      </c>
      <c r="B320">
        <v>532.02521600749162</v>
      </c>
    </row>
    <row r="321" spans="1:2" x14ac:dyDescent="0.3">
      <c r="A321">
        <v>3.19</v>
      </c>
      <c r="B321">
        <v>534.80978876702761</v>
      </c>
    </row>
    <row r="322" spans="1:2" x14ac:dyDescent="0.3">
      <c r="A322">
        <v>3.2</v>
      </c>
      <c r="B322">
        <v>537.59947823872005</v>
      </c>
    </row>
    <row r="323" spans="1:2" x14ac:dyDescent="0.3">
      <c r="A323">
        <v>3.21</v>
      </c>
      <c r="B323">
        <v>540.39427259570061</v>
      </c>
    </row>
    <row r="324" spans="1:2" x14ac:dyDescent="0.3">
      <c r="A324">
        <v>3.22</v>
      </c>
      <c r="B324">
        <v>543.19416003155106</v>
      </c>
    </row>
    <row r="325" spans="1:2" x14ac:dyDescent="0.3">
      <c r="A325">
        <v>3.23</v>
      </c>
      <c r="B325">
        <v>545.99912876026997</v>
      </c>
    </row>
    <row r="326" spans="1:2" x14ac:dyDescent="0.3">
      <c r="A326">
        <v>3.24</v>
      </c>
      <c r="B326">
        <v>548.80916701624096</v>
      </c>
    </row>
    <row r="327" spans="1:2" x14ac:dyDescent="0.3">
      <c r="A327">
        <v>3.25</v>
      </c>
      <c r="B327">
        <v>551.62426305419922</v>
      </c>
    </row>
    <row r="328" spans="1:2" x14ac:dyDescent="0.3">
      <c r="A328">
        <v>3.26</v>
      </c>
      <c r="B328">
        <v>554.44440514919961</v>
      </c>
    </row>
    <row r="329" spans="1:2" x14ac:dyDescent="0.3">
      <c r="A329">
        <v>3.27</v>
      </c>
      <c r="B329">
        <v>557.26958159658375</v>
      </c>
    </row>
    <row r="330" spans="1:2" x14ac:dyDescent="0.3">
      <c r="A330">
        <v>3.28</v>
      </c>
      <c r="B330">
        <v>560.09978071194701</v>
      </c>
    </row>
    <row r="331" spans="1:2" x14ac:dyDescent="0.3">
      <c r="A331">
        <v>3.29</v>
      </c>
      <c r="B331">
        <v>562.93499083110703</v>
      </c>
    </row>
    <row r="332" spans="1:2" x14ac:dyDescent="0.3">
      <c r="A332">
        <v>3.3</v>
      </c>
      <c r="B332">
        <v>565.77520031006998</v>
      </c>
    </row>
    <row r="333" spans="1:2" x14ac:dyDescent="0.3">
      <c r="A333">
        <v>3.31</v>
      </c>
      <c r="B333">
        <v>568.62039752499902</v>
      </c>
    </row>
    <row r="334" spans="1:2" x14ac:dyDescent="0.3">
      <c r="A334">
        <v>3.32</v>
      </c>
      <c r="B334">
        <v>571.47057087218093</v>
      </c>
    </row>
    <row r="335" spans="1:2" x14ac:dyDescent="0.3">
      <c r="A335">
        <v>3.33</v>
      </c>
      <c r="B335">
        <v>574.32570876799502</v>
      </c>
    </row>
    <row r="336" spans="1:2" x14ac:dyDescent="0.3">
      <c r="A336">
        <v>3.34</v>
      </c>
      <c r="B336">
        <v>577.18579964887908</v>
      </c>
    </row>
    <row r="337" spans="1:2" x14ac:dyDescent="0.3">
      <c r="A337">
        <v>3.35</v>
      </c>
      <c r="B337">
        <v>580.05083197129795</v>
      </c>
    </row>
    <row r="338" spans="1:2" x14ac:dyDescent="0.3">
      <c r="A338">
        <v>3.36</v>
      </c>
      <c r="B338">
        <v>582.92079421171081</v>
      </c>
    </row>
    <row r="339" spans="1:2" x14ac:dyDescent="0.3">
      <c r="A339">
        <v>3.37</v>
      </c>
      <c r="B339">
        <v>585.79567486653923</v>
      </c>
    </row>
    <row r="340" spans="1:2" x14ac:dyDescent="0.3">
      <c r="A340">
        <v>3.38</v>
      </c>
      <c r="B340">
        <v>588.67546245213373</v>
      </c>
    </row>
    <row r="341" spans="1:2" x14ac:dyDescent="0.3">
      <c r="A341">
        <v>3.39</v>
      </c>
      <c r="B341">
        <v>591.56014550474288</v>
      </c>
    </row>
    <row r="342" spans="1:2" x14ac:dyDescent="0.3">
      <c r="A342">
        <v>3.4</v>
      </c>
      <c r="B342">
        <v>594.44971258047997</v>
      </c>
    </row>
    <row r="343" spans="1:2" x14ac:dyDescent="0.3">
      <c r="A343">
        <v>3.41</v>
      </c>
      <c r="B343">
        <v>597.34415225529119</v>
      </c>
    </row>
    <row r="344" spans="1:2" x14ac:dyDescent="0.3">
      <c r="A344">
        <v>3.42</v>
      </c>
      <c r="B344">
        <v>600.24345312492278</v>
      </c>
    </row>
    <row r="345" spans="1:2" x14ac:dyDescent="0.3">
      <c r="A345">
        <v>3.43</v>
      </c>
      <c r="B345">
        <v>603.14760380489008</v>
      </c>
    </row>
    <row r="346" spans="1:2" x14ac:dyDescent="0.3">
      <c r="A346">
        <v>3.44</v>
      </c>
      <c r="B346">
        <v>606.05659293044357</v>
      </c>
    </row>
    <row r="347" spans="1:2" x14ac:dyDescent="0.3">
      <c r="A347">
        <v>3.45</v>
      </c>
      <c r="B347">
        <v>608.97040915653804</v>
      </c>
    </row>
    <row r="348" spans="1:2" x14ac:dyDescent="0.3">
      <c r="A348">
        <v>3.46</v>
      </c>
      <c r="B348">
        <v>611.88904115779951</v>
      </c>
    </row>
    <row r="349" spans="1:2" x14ac:dyDescent="0.3">
      <c r="A349">
        <v>3.47</v>
      </c>
      <c r="B349">
        <v>614.81247762849409</v>
      </c>
    </row>
    <row r="350" spans="1:2" x14ac:dyDescent="0.3">
      <c r="A350">
        <v>3.48</v>
      </c>
      <c r="B350">
        <v>617.74070728249455</v>
      </c>
    </row>
    <row r="351" spans="1:2" x14ac:dyDescent="0.3">
      <c r="A351">
        <v>3.49</v>
      </c>
      <c r="B351">
        <v>620.67371885324951</v>
      </c>
    </row>
    <row r="352" spans="1:2" x14ac:dyDescent="0.3">
      <c r="A352">
        <v>3.5</v>
      </c>
      <c r="B352">
        <v>623.61150109375001</v>
      </c>
    </row>
    <row r="353" spans="1:2" x14ac:dyDescent="0.3">
      <c r="A353">
        <v>3.51</v>
      </c>
      <c r="B353">
        <v>626.55404277649882</v>
      </c>
    </row>
    <row r="354" spans="1:2" x14ac:dyDescent="0.3">
      <c r="A354">
        <v>3.52</v>
      </c>
      <c r="B354">
        <v>629.50133269347748</v>
      </c>
    </row>
    <row r="355" spans="1:2" x14ac:dyDescent="0.3">
      <c r="A355">
        <v>3.53</v>
      </c>
      <c r="B355">
        <v>632.45335965611423</v>
      </c>
    </row>
    <row r="356" spans="1:2" x14ac:dyDescent="0.3">
      <c r="A356">
        <v>3.54</v>
      </c>
      <c r="B356">
        <v>635.41011249525275</v>
      </c>
    </row>
    <row r="357" spans="1:2" x14ac:dyDescent="0.3">
      <c r="A357">
        <v>3.55</v>
      </c>
      <c r="B357">
        <v>638.37158006111918</v>
      </c>
    </row>
    <row r="358" spans="1:2" x14ac:dyDescent="0.3">
      <c r="A358">
        <v>3.56</v>
      </c>
      <c r="B358">
        <v>641.33775122329132</v>
      </c>
    </row>
    <row r="359" spans="1:2" x14ac:dyDescent="0.3">
      <c r="A359">
        <v>3.57</v>
      </c>
      <c r="B359">
        <v>644.30861487066522</v>
      </c>
    </row>
    <row r="360" spans="1:2" x14ac:dyDescent="0.3">
      <c r="A360">
        <v>3.58</v>
      </c>
      <c r="B360">
        <v>647.28415991142481</v>
      </c>
    </row>
    <row r="361" spans="1:2" x14ac:dyDescent="0.3">
      <c r="A361">
        <v>3.59</v>
      </c>
      <c r="B361">
        <v>650.26437527300891</v>
      </c>
    </row>
    <row r="362" spans="1:2" x14ac:dyDescent="0.3">
      <c r="A362">
        <v>3.6</v>
      </c>
      <c r="B362">
        <v>653.24924990208001</v>
      </c>
    </row>
    <row r="363" spans="1:2" x14ac:dyDescent="0.3">
      <c r="A363">
        <v>3.61</v>
      </c>
      <c r="B363">
        <v>656.23877276449161</v>
      </c>
    </row>
    <row r="364" spans="1:2" x14ac:dyDescent="0.3">
      <c r="A364">
        <v>3.62</v>
      </c>
      <c r="B364">
        <v>659.23293284525744</v>
      </c>
    </row>
    <row r="365" spans="1:2" x14ac:dyDescent="0.3">
      <c r="A365">
        <v>3.63</v>
      </c>
      <c r="B365">
        <v>662.23171914851855</v>
      </c>
    </row>
    <row r="366" spans="1:2" x14ac:dyDescent="0.3">
      <c r="A366">
        <v>3.64</v>
      </c>
      <c r="B366">
        <v>665.23512069751291</v>
      </c>
    </row>
    <row r="367" spans="1:2" x14ac:dyDescent="0.3">
      <c r="A367">
        <v>3.65</v>
      </c>
      <c r="B367">
        <v>668.24312653454172</v>
      </c>
    </row>
    <row r="368" spans="1:2" x14ac:dyDescent="0.3">
      <c r="A368">
        <v>3.66</v>
      </c>
      <c r="B368">
        <v>671.25572572093961</v>
      </c>
    </row>
    <row r="369" spans="1:2" x14ac:dyDescent="0.3">
      <c r="A369">
        <v>3.67</v>
      </c>
      <c r="B369">
        <v>674.27290733704149</v>
      </c>
    </row>
    <row r="370" spans="1:2" x14ac:dyDescent="0.3">
      <c r="A370">
        <v>3.68</v>
      </c>
      <c r="B370">
        <v>677.29466048215181</v>
      </c>
    </row>
    <row r="371" spans="1:2" x14ac:dyDescent="0.3">
      <c r="A371">
        <v>3.69</v>
      </c>
      <c r="B371">
        <v>680.32097427451208</v>
      </c>
    </row>
    <row r="372" spans="1:2" x14ac:dyDescent="0.3">
      <c r="A372">
        <v>3.7</v>
      </c>
      <c r="B372">
        <v>683.35183785127003</v>
      </c>
    </row>
    <row r="373" spans="1:2" x14ac:dyDescent="0.3">
      <c r="A373">
        <v>3.71</v>
      </c>
      <c r="B373">
        <v>686.38724036844712</v>
      </c>
    </row>
    <row r="374" spans="1:2" x14ac:dyDescent="0.3">
      <c r="A374">
        <v>3.72</v>
      </c>
      <c r="B374">
        <v>689.42717100090772</v>
      </c>
    </row>
    <row r="375" spans="1:2" x14ac:dyDescent="0.3">
      <c r="A375">
        <v>3.73</v>
      </c>
      <c r="B375">
        <v>692.4716189423267</v>
      </c>
    </row>
    <row r="376" spans="1:2" x14ac:dyDescent="0.3">
      <c r="A376">
        <v>3.74</v>
      </c>
      <c r="B376">
        <v>695.52057340515853</v>
      </c>
    </row>
    <row r="377" spans="1:2" x14ac:dyDescent="0.3">
      <c r="A377">
        <v>3.75</v>
      </c>
      <c r="B377">
        <v>698.57402362060554</v>
      </c>
    </row>
    <row r="378" spans="1:2" x14ac:dyDescent="0.3">
      <c r="A378">
        <v>3.76</v>
      </c>
      <c r="B378">
        <v>701.63195883858612</v>
      </c>
    </row>
    <row r="379" spans="1:2" x14ac:dyDescent="0.3">
      <c r="A379">
        <v>3.77</v>
      </c>
      <c r="B379">
        <v>704.6943683277035</v>
      </c>
    </row>
    <row r="380" spans="1:2" x14ac:dyDescent="0.3">
      <c r="A380">
        <v>3.78</v>
      </c>
      <c r="B380">
        <v>707.76124137521435</v>
      </c>
    </row>
    <row r="381" spans="1:2" x14ac:dyDescent="0.3">
      <c r="A381">
        <v>3.79</v>
      </c>
      <c r="B381">
        <v>710.83256728699712</v>
      </c>
    </row>
    <row r="382" spans="1:2" x14ac:dyDescent="0.3">
      <c r="A382">
        <v>3.8</v>
      </c>
      <c r="B382">
        <v>713.90833538751997</v>
      </c>
    </row>
    <row r="383" spans="1:2" x14ac:dyDescent="0.3">
      <c r="A383">
        <v>3.81</v>
      </c>
      <c r="B383">
        <v>716.98853501981091</v>
      </c>
    </row>
    <row r="384" spans="1:2" x14ac:dyDescent="0.3">
      <c r="A384">
        <v>3.82</v>
      </c>
      <c r="B384">
        <v>720.07315554542481</v>
      </c>
    </row>
    <row r="385" spans="1:2" x14ac:dyDescent="0.3">
      <c r="A385">
        <v>3.83</v>
      </c>
      <c r="B385">
        <v>723.16218634441327</v>
      </c>
    </row>
    <row r="386" spans="1:2" x14ac:dyDescent="0.3">
      <c r="A386">
        <v>3.84</v>
      </c>
      <c r="B386">
        <v>726.25561681529189</v>
      </c>
    </row>
    <row r="387" spans="1:2" x14ac:dyDescent="0.3">
      <c r="A387">
        <v>3.85</v>
      </c>
      <c r="B387">
        <v>729.35343637501057</v>
      </c>
    </row>
    <row r="388" spans="1:2" x14ac:dyDescent="0.3">
      <c r="A388">
        <v>3.86</v>
      </c>
      <c r="B388">
        <v>732.45563445892049</v>
      </c>
    </row>
    <row r="389" spans="1:2" x14ac:dyDescent="0.3">
      <c r="A389">
        <v>3.87</v>
      </c>
      <c r="B389">
        <v>735.56220052074434</v>
      </c>
    </row>
    <row r="390" spans="1:2" x14ac:dyDescent="0.3">
      <c r="A390">
        <v>3.88</v>
      </c>
      <c r="B390">
        <v>738.67312403254425</v>
      </c>
    </row>
    <row r="391" spans="1:2" x14ac:dyDescent="0.3">
      <c r="A391">
        <v>3.89</v>
      </c>
      <c r="B391">
        <v>741.78839448469034</v>
      </c>
    </row>
    <row r="392" spans="1:2" x14ac:dyDescent="0.3">
      <c r="A392">
        <v>3.9</v>
      </c>
      <c r="B392">
        <v>744.90800138582995</v>
      </c>
    </row>
    <row r="393" spans="1:2" x14ac:dyDescent="0.3">
      <c r="A393">
        <v>3.91</v>
      </c>
      <c r="B393">
        <v>748.03193426285679</v>
      </c>
    </row>
    <row r="394" spans="1:2" x14ac:dyDescent="0.3">
      <c r="A394">
        <v>3.92</v>
      </c>
      <c r="B394">
        <v>751.16018266087781</v>
      </c>
    </row>
    <row r="395" spans="1:2" x14ac:dyDescent="0.3">
      <c r="A395">
        <v>3.93</v>
      </c>
      <c r="B395">
        <v>754.29273614318572</v>
      </c>
    </row>
    <row r="396" spans="1:2" x14ac:dyDescent="0.3">
      <c r="A396">
        <v>3.94</v>
      </c>
      <c r="B396">
        <v>757.42958429122359</v>
      </c>
    </row>
    <row r="397" spans="1:2" x14ac:dyDescent="0.3">
      <c r="A397">
        <v>3.95</v>
      </c>
      <c r="B397">
        <v>760.57071670455684</v>
      </c>
    </row>
    <row r="398" spans="1:2" x14ac:dyDescent="0.3">
      <c r="A398">
        <v>3.96</v>
      </c>
      <c r="B398">
        <v>763.7161230008403</v>
      </c>
    </row>
    <row r="399" spans="1:2" x14ac:dyDescent="0.3">
      <c r="A399">
        <v>3.97</v>
      </c>
      <c r="B399">
        <v>766.86579281578872</v>
      </c>
    </row>
    <row r="400" spans="1:2" x14ac:dyDescent="0.3">
      <c r="A400">
        <v>3.98</v>
      </c>
      <c r="B400">
        <v>770.01971580314432</v>
      </c>
    </row>
    <row r="401" spans="1:2" x14ac:dyDescent="0.3">
      <c r="A401">
        <v>3.99</v>
      </c>
      <c r="B401">
        <v>773.17788163464627</v>
      </c>
    </row>
    <row r="402" spans="1:2" x14ac:dyDescent="0.3">
      <c r="A402">
        <v>4</v>
      </c>
      <c r="B402">
        <v>776.34028000000001</v>
      </c>
    </row>
    <row r="403" spans="1:2" x14ac:dyDescent="0.3">
      <c r="A403">
        <v>4.01</v>
      </c>
      <c r="B403">
        <v>779.50690060684576</v>
      </c>
    </row>
    <row r="404" spans="1:2" x14ac:dyDescent="0.3">
      <c r="A404">
        <v>4.0199999999999996</v>
      </c>
      <c r="B404">
        <v>782.67773318072761</v>
      </c>
    </row>
    <row r="405" spans="1:2" x14ac:dyDescent="0.3">
      <c r="A405">
        <v>4.03</v>
      </c>
      <c r="B405">
        <v>785.85276746506349</v>
      </c>
    </row>
    <row r="406" spans="1:2" x14ac:dyDescent="0.3">
      <c r="A406">
        <v>4.04</v>
      </c>
      <c r="B406">
        <v>789.03199322111197</v>
      </c>
    </row>
    <row r="407" spans="1:2" x14ac:dyDescent="0.3">
      <c r="A407">
        <v>4.05</v>
      </c>
      <c r="B407">
        <v>792.21540022794431</v>
      </c>
    </row>
    <row r="408" spans="1:2" x14ac:dyDescent="0.3">
      <c r="A408">
        <v>4.0599999999999996</v>
      </c>
      <c r="B408">
        <v>795.40297828241103</v>
      </c>
    </row>
    <row r="409" spans="1:2" x14ac:dyDescent="0.3">
      <c r="A409">
        <v>4.07</v>
      </c>
      <c r="B409">
        <v>798.59471719911335</v>
      </c>
    </row>
    <row r="410" spans="1:2" x14ac:dyDescent="0.3">
      <c r="A410">
        <v>4.08</v>
      </c>
      <c r="B410">
        <v>801.7906068103697</v>
      </c>
    </row>
    <row r="411" spans="1:2" x14ac:dyDescent="0.3">
      <c r="A411">
        <v>4.09</v>
      </c>
      <c r="B411">
        <v>804.99063696618725</v>
      </c>
    </row>
    <row r="412" spans="1:2" x14ac:dyDescent="0.3">
      <c r="A412">
        <v>4.0999999999999996</v>
      </c>
      <c r="B412">
        <v>808.19479753422991</v>
      </c>
    </row>
    <row r="413" spans="1:2" x14ac:dyDescent="0.3">
      <c r="A413">
        <v>4.1100000000000003</v>
      </c>
      <c r="B413">
        <v>811.40307839978811</v>
      </c>
    </row>
    <row r="414" spans="1:2" x14ac:dyDescent="0.3">
      <c r="A414">
        <v>4.12</v>
      </c>
      <c r="B414">
        <v>814.61546946574686</v>
      </c>
    </row>
    <row r="415" spans="1:2" x14ac:dyDescent="0.3">
      <c r="A415">
        <v>4.13</v>
      </c>
      <c r="B415">
        <v>817.8319606525572</v>
      </c>
    </row>
    <row r="416" spans="1:2" x14ac:dyDescent="0.3">
      <c r="A416">
        <v>4.1399999999999997</v>
      </c>
      <c r="B416">
        <v>821.05254189820323</v>
      </c>
    </row>
    <row r="417" spans="1:2" x14ac:dyDescent="0.3">
      <c r="A417">
        <v>4.1500000000000004</v>
      </c>
      <c r="B417">
        <v>824.27720315817305</v>
      </c>
    </row>
    <row r="418" spans="1:2" x14ac:dyDescent="0.3">
      <c r="A418">
        <v>4.16</v>
      </c>
      <c r="B418">
        <v>827.50593440542684</v>
      </c>
    </row>
    <row r="419" spans="1:2" x14ac:dyDescent="0.3">
      <c r="A419">
        <v>4.17</v>
      </c>
      <c r="B419">
        <v>830.73872563036684</v>
      </c>
    </row>
    <row r="420" spans="1:2" x14ac:dyDescent="0.3">
      <c r="A420">
        <v>4.18</v>
      </c>
      <c r="B420">
        <v>833.97556684080757</v>
      </c>
    </row>
    <row r="421" spans="1:2" x14ac:dyDescent="0.3">
      <c r="A421">
        <v>4.1900000000000004</v>
      </c>
      <c r="B421">
        <v>837.21644806194399</v>
      </c>
    </row>
    <row r="422" spans="1:2" x14ac:dyDescent="0.3">
      <c r="A422">
        <v>4.2</v>
      </c>
      <c r="B422">
        <v>840.4613593363199</v>
      </c>
    </row>
    <row r="423" spans="1:2" x14ac:dyDescent="0.3">
      <c r="A423">
        <v>4.21</v>
      </c>
      <c r="B423">
        <v>843.71029072380088</v>
      </c>
    </row>
    <row r="424" spans="1:2" x14ac:dyDescent="0.3">
      <c r="A424">
        <v>4.22</v>
      </c>
      <c r="B424">
        <v>846.9632323015403</v>
      </c>
    </row>
    <row r="425" spans="1:2" x14ac:dyDescent="0.3">
      <c r="A425">
        <v>4.2300000000000004</v>
      </c>
      <c r="B425">
        <v>850.22017416395079</v>
      </c>
    </row>
    <row r="426" spans="1:2" x14ac:dyDescent="0.3">
      <c r="A426">
        <v>4.24</v>
      </c>
      <c r="B426">
        <v>853.48110642267227</v>
      </c>
    </row>
    <row r="427" spans="1:2" x14ac:dyDescent="0.3">
      <c r="A427">
        <v>4.25</v>
      </c>
      <c r="B427">
        <v>856.746019206543</v>
      </c>
    </row>
    <row r="428" spans="1:2" x14ac:dyDescent="0.3">
      <c r="A428">
        <v>4.26</v>
      </c>
      <c r="B428">
        <v>860.01490266156839</v>
      </c>
    </row>
    <row r="429" spans="1:2" x14ac:dyDescent="0.3">
      <c r="A429">
        <v>4.2699999999999996</v>
      </c>
      <c r="B429">
        <v>863.28774695089055</v>
      </c>
    </row>
    <row r="430" spans="1:2" x14ac:dyDescent="0.3">
      <c r="A430">
        <v>4.28</v>
      </c>
      <c r="B430">
        <v>866.56454225475784</v>
      </c>
    </row>
    <row r="431" spans="1:2" x14ac:dyDescent="0.3">
      <c r="A431">
        <v>4.29</v>
      </c>
      <c r="B431">
        <v>869.84527877049436</v>
      </c>
    </row>
    <row r="432" spans="1:2" x14ac:dyDescent="0.3">
      <c r="A432">
        <v>4.3</v>
      </c>
      <c r="B432">
        <v>873.12994671246997</v>
      </c>
    </row>
    <row r="433" spans="1:2" x14ac:dyDescent="0.3">
      <c r="A433">
        <v>4.3099999999999996</v>
      </c>
      <c r="B433">
        <v>876.41853631207005</v>
      </c>
    </row>
    <row r="434" spans="1:2" x14ac:dyDescent="0.3">
      <c r="A434">
        <v>4.32</v>
      </c>
      <c r="B434">
        <v>879.71103781766487</v>
      </c>
    </row>
    <row r="435" spans="1:2" x14ac:dyDescent="0.3">
      <c r="A435">
        <v>4.33</v>
      </c>
      <c r="B435">
        <v>883.00744149457853</v>
      </c>
    </row>
    <row r="436" spans="1:2" x14ac:dyDescent="0.3">
      <c r="A436">
        <v>4.34</v>
      </c>
      <c r="B436">
        <v>886.30773762506067</v>
      </c>
    </row>
    <row r="437" spans="1:2" x14ac:dyDescent="0.3">
      <c r="A437">
        <v>4.3499999999999996</v>
      </c>
      <c r="B437">
        <v>889.61191650825401</v>
      </c>
    </row>
    <row r="438" spans="1:2" x14ac:dyDescent="0.3">
      <c r="A438">
        <v>4.3600000000000003</v>
      </c>
      <c r="B438">
        <v>892.91996846016605</v>
      </c>
    </row>
    <row r="439" spans="1:2" x14ac:dyDescent="0.3">
      <c r="A439">
        <v>4.37</v>
      </c>
      <c r="B439">
        <v>896.23188381363695</v>
      </c>
    </row>
    <row r="440" spans="1:2" x14ac:dyDescent="0.3">
      <c r="A440">
        <v>4.38</v>
      </c>
      <c r="B440">
        <v>899.54765291831075</v>
      </c>
    </row>
    <row r="441" spans="1:2" x14ac:dyDescent="0.3">
      <c r="A441">
        <v>4.3899999999999997</v>
      </c>
      <c r="B441">
        <v>902.8672661406049</v>
      </c>
    </row>
    <row r="442" spans="1:2" x14ac:dyDescent="0.3">
      <c r="A442">
        <v>4.4000000000000004</v>
      </c>
      <c r="B442">
        <v>906.19071386368</v>
      </c>
    </row>
    <row r="443" spans="1:2" x14ac:dyDescent="0.3">
      <c r="A443">
        <v>4.41</v>
      </c>
      <c r="B443">
        <v>909.5179864874093</v>
      </c>
    </row>
    <row r="444" spans="1:2" x14ac:dyDescent="0.3">
      <c r="A444">
        <v>4.42</v>
      </c>
      <c r="B444">
        <v>912.84907442834901</v>
      </c>
    </row>
    <row r="445" spans="1:2" x14ac:dyDescent="0.3">
      <c r="A445">
        <v>4.43</v>
      </c>
      <c r="B445">
        <v>916.18396811970842</v>
      </c>
    </row>
    <row r="446" spans="1:2" x14ac:dyDescent="0.3">
      <c r="A446">
        <v>4.4400000000000004</v>
      </c>
      <c r="B446">
        <v>919.52265801131966</v>
      </c>
    </row>
    <row r="447" spans="1:2" x14ac:dyDescent="0.3">
      <c r="A447">
        <v>4.45</v>
      </c>
      <c r="B447">
        <v>922.86513456960688</v>
      </c>
    </row>
    <row r="448" spans="1:2" x14ac:dyDescent="0.3">
      <c r="A448">
        <v>4.46</v>
      </c>
      <c r="B448">
        <v>926.21138827755703</v>
      </c>
    </row>
    <row r="449" spans="1:2" x14ac:dyDescent="0.3">
      <c r="A449">
        <v>4.47</v>
      </c>
      <c r="B449">
        <v>929.56140963469056</v>
      </c>
    </row>
    <row r="450" spans="1:2" x14ac:dyDescent="0.3">
      <c r="A450">
        <v>4.4800000000000004</v>
      </c>
      <c r="B450">
        <v>932.91518915703011</v>
      </c>
    </row>
    <row r="451" spans="1:2" x14ac:dyDescent="0.3">
      <c r="A451">
        <v>4.49</v>
      </c>
      <c r="B451">
        <v>936.27271737707053</v>
      </c>
    </row>
    <row r="452" spans="1:2" x14ac:dyDescent="0.3">
      <c r="A452">
        <v>4.5</v>
      </c>
      <c r="B452">
        <v>939.63398484375011</v>
      </c>
    </row>
    <row r="453" spans="1:2" x14ac:dyDescent="0.3">
      <c r="A453">
        <v>4.51</v>
      </c>
      <c r="B453">
        <v>942.9989821224201</v>
      </c>
    </row>
    <row r="454" spans="1:2" x14ac:dyDescent="0.3">
      <c r="A454">
        <v>4.5199999999999996</v>
      </c>
      <c r="B454">
        <v>946.36769979481369</v>
      </c>
    </row>
    <row r="455" spans="1:2" x14ac:dyDescent="0.3">
      <c r="A455">
        <v>4.53</v>
      </c>
      <c r="B455">
        <v>949.74012845901973</v>
      </c>
    </row>
    <row r="456" spans="1:2" x14ac:dyDescent="0.3">
      <c r="A456">
        <v>4.54</v>
      </c>
      <c r="B456">
        <v>953.11625872944717</v>
      </c>
    </row>
    <row r="457" spans="1:2" x14ac:dyDescent="0.3">
      <c r="A457">
        <v>4.55</v>
      </c>
      <c r="B457">
        <v>956.49608123680048</v>
      </c>
    </row>
    <row r="458" spans="1:2" x14ac:dyDescent="0.3">
      <c r="A458">
        <v>4.5599999999999996</v>
      </c>
      <c r="B458">
        <v>959.87958662804704</v>
      </c>
    </row>
    <row r="459" spans="1:2" x14ac:dyDescent="0.3">
      <c r="A459">
        <v>4.57</v>
      </c>
      <c r="B459">
        <v>963.2667655663887</v>
      </c>
    </row>
    <row r="460" spans="1:2" x14ac:dyDescent="0.3">
      <c r="A460">
        <v>4.58</v>
      </c>
      <c r="B460">
        <v>966.65760873123065</v>
      </c>
    </row>
    <row r="461" spans="1:2" x14ac:dyDescent="0.3">
      <c r="A461">
        <v>4.59</v>
      </c>
      <c r="B461">
        <v>970.05210681815265</v>
      </c>
    </row>
    <row r="462" spans="1:2" x14ac:dyDescent="0.3">
      <c r="A462">
        <v>4.5999999999999996</v>
      </c>
      <c r="B462">
        <v>973.45025053888014</v>
      </c>
    </row>
    <row r="463" spans="1:2" x14ac:dyDescent="0.3">
      <c r="A463">
        <v>4.6100000000000003</v>
      </c>
      <c r="B463">
        <v>976.85203062125152</v>
      </c>
    </row>
    <row r="464" spans="1:2" x14ac:dyDescent="0.3">
      <c r="A464">
        <v>4.62</v>
      </c>
      <c r="B464">
        <v>980.25743780919254</v>
      </c>
    </row>
    <row r="465" spans="1:2" x14ac:dyDescent="0.3">
      <c r="A465">
        <v>4.63</v>
      </c>
      <c r="B465">
        <v>983.66646286268292</v>
      </c>
    </row>
    <row r="466" spans="1:2" x14ac:dyDescent="0.3">
      <c r="A466">
        <v>4.6399999999999997</v>
      </c>
      <c r="B466">
        <v>987.0790965577296</v>
      </c>
    </row>
    <row r="467" spans="1:2" x14ac:dyDescent="0.3">
      <c r="A467">
        <v>4.6500000000000004</v>
      </c>
      <c r="B467">
        <v>990.49532968633537</v>
      </c>
    </row>
    <row r="468" spans="1:2" x14ac:dyDescent="0.3">
      <c r="A468">
        <v>4.66</v>
      </c>
      <c r="B468">
        <v>993.91515305646999</v>
      </c>
    </row>
    <row r="469" spans="1:2" x14ac:dyDescent="0.3">
      <c r="A469">
        <v>4.67</v>
      </c>
      <c r="B469">
        <v>997.33855749203985</v>
      </c>
    </row>
    <row r="470" spans="1:2" x14ac:dyDescent="0.3">
      <c r="A470">
        <v>4.68</v>
      </c>
      <c r="B470">
        <v>1000.7655338328597</v>
      </c>
    </row>
    <row r="471" spans="1:2" x14ac:dyDescent="0.3">
      <c r="A471">
        <v>4.6900000000000004</v>
      </c>
      <c r="B471">
        <v>1004.1960729346231</v>
      </c>
    </row>
    <row r="472" spans="1:2" x14ac:dyDescent="0.3">
      <c r="A472">
        <v>4.7</v>
      </c>
      <c r="B472">
        <v>1007.6301656688702</v>
      </c>
    </row>
    <row r="473" spans="1:2" x14ac:dyDescent="0.3">
      <c r="A473">
        <v>4.71</v>
      </c>
      <c r="B473">
        <v>1011.0678029229621</v>
      </c>
    </row>
    <row r="474" spans="1:2" x14ac:dyDescent="0.3">
      <c r="A474">
        <v>4.72</v>
      </c>
      <c r="B474">
        <v>1014.5089756000491</v>
      </c>
    </row>
    <row r="475" spans="1:2" x14ac:dyDescent="0.3">
      <c r="A475">
        <v>4.7300000000000004</v>
      </c>
      <c r="B475">
        <v>1017.953674619042</v>
      </c>
    </row>
    <row r="476" spans="1:2" x14ac:dyDescent="0.3">
      <c r="A476">
        <v>4.74</v>
      </c>
      <c r="B476">
        <v>1021.4018909145816</v>
      </c>
    </row>
    <row r="477" spans="1:2" x14ac:dyDescent="0.3">
      <c r="A477">
        <v>4.75</v>
      </c>
      <c r="B477">
        <v>1024.8536154370115</v>
      </c>
    </row>
    <row r="478" spans="1:2" x14ac:dyDescent="0.3">
      <c r="A478">
        <v>4.76</v>
      </c>
      <c r="B478">
        <v>1028.3088391523468</v>
      </c>
    </row>
    <row r="479" spans="1:2" x14ac:dyDescent="0.3">
      <c r="A479">
        <v>4.7699999999999996</v>
      </c>
      <c r="B479">
        <v>1031.7675530422446</v>
      </c>
    </row>
    <row r="480" spans="1:2" x14ac:dyDescent="0.3">
      <c r="A480">
        <v>4.78</v>
      </c>
      <c r="B480">
        <v>1035.229748103977</v>
      </c>
    </row>
    <row r="481" spans="1:2" x14ac:dyDescent="0.3">
      <c r="A481">
        <v>4.79</v>
      </c>
      <c r="B481">
        <v>1038.6954153503989</v>
      </c>
    </row>
    <row r="482" spans="1:2" x14ac:dyDescent="0.3">
      <c r="A482">
        <v>4.8</v>
      </c>
      <c r="B482">
        <v>1042.1645458099201</v>
      </c>
    </row>
    <row r="483" spans="1:2" x14ac:dyDescent="0.3">
      <c r="A483">
        <v>4.8099999999999996</v>
      </c>
      <c r="B483">
        <v>1045.6371305264765</v>
      </c>
    </row>
    <row r="484" spans="1:2" x14ac:dyDescent="0.3">
      <c r="A484">
        <v>4.82</v>
      </c>
      <c r="B484">
        <v>1049.1131605595008</v>
      </c>
    </row>
    <row r="485" spans="1:2" x14ac:dyDescent="0.3">
      <c r="A485">
        <v>4.83</v>
      </c>
      <c r="B485">
        <v>1052.5926269838913</v>
      </c>
    </row>
    <row r="486" spans="1:2" x14ac:dyDescent="0.3">
      <c r="A486">
        <v>4.84</v>
      </c>
      <c r="B486">
        <v>1056.0755208899855</v>
      </c>
    </row>
    <row r="487" spans="1:2" x14ac:dyDescent="0.3">
      <c r="A487">
        <v>4.8499999999999996</v>
      </c>
      <c r="B487">
        <v>1059.5618333835293</v>
      </c>
    </row>
    <row r="488" spans="1:2" x14ac:dyDescent="0.3">
      <c r="A488">
        <v>4.8600000000000003</v>
      </c>
      <c r="B488">
        <v>1063.0515555856477</v>
      </c>
    </row>
    <row r="489" spans="1:2" x14ac:dyDescent="0.3">
      <c r="A489">
        <v>4.87</v>
      </c>
      <c r="B489">
        <v>1066.5446786328168</v>
      </c>
    </row>
    <row r="490" spans="1:2" x14ac:dyDescent="0.3">
      <c r="A490">
        <v>4.88</v>
      </c>
      <c r="B490">
        <v>1070.0411936768332</v>
      </c>
    </row>
    <row r="491" spans="1:2" x14ac:dyDescent="0.3">
      <c r="A491">
        <v>4.8899999999999997</v>
      </c>
      <c r="B491">
        <v>1073.5410918847867</v>
      </c>
    </row>
    <row r="492" spans="1:2" x14ac:dyDescent="0.3">
      <c r="A492">
        <v>4.9000000000000004</v>
      </c>
      <c r="B492">
        <v>1077.0443644390302</v>
      </c>
    </row>
    <row r="493" spans="1:2" x14ac:dyDescent="0.3">
      <c r="A493">
        <v>4.91</v>
      </c>
      <c r="B493">
        <v>1080.5510025371493</v>
      </c>
    </row>
    <row r="494" spans="1:2" x14ac:dyDescent="0.3">
      <c r="A494">
        <v>4.92</v>
      </c>
      <c r="B494">
        <v>1084.0609973919361</v>
      </c>
    </row>
    <row r="495" spans="1:2" x14ac:dyDescent="0.3">
      <c r="A495">
        <v>4.93</v>
      </c>
      <c r="B495">
        <v>1087.5743402313585</v>
      </c>
    </row>
    <row r="496" spans="1:2" x14ac:dyDescent="0.3">
      <c r="A496">
        <v>4.9400000000000004</v>
      </c>
      <c r="B496">
        <v>1091.0910222985319</v>
      </c>
    </row>
    <row r="497" spans="1:2" x14ac:dyDescent="0.3">
      <c r="A497">
        <v>4.95</v>
      </c>
      <c r="B497">
        <v>1094.6110348516881</v>
      </c>
    </row>
    <row r="498" spans="1:2" x14ac:dyDescent="0.3">
      <c r="A498">
        <v>4.96</v>
      </c>
      <c r="B498">
        <v>1098.13436916415</v>
      </c>
    </row>
    <row r="499" spans="1:2" x14ac:dyDescent="0.3">
      <c r="A499">
        <v>4.97</v>
      </c>
      <c r="B499">
        <v>1101.6610165242998</v>
      </c>
    </row>
    <row r="500" spans="1:2" x14ac:dyDescent="0.3">
      <c r="A500">
        <v>4.9800000000000004</v>
      </c>
      <c r="B500">
        <v>1105.1909682355517</v>
      </c>
    </row>
    <row r="501" spans="1:2" x14ac:dyDescent="0.3">
      <c r="A501">
        <v>4.99</v>
      </c>
      <c r="B501">
        <v>1108.7242156163218</v>
      </c>
    </row>
    <row r="502" spans="1:2" x14ac:dyDescent="0.3">
      <c r="A502">
        <v>5</v>
      </c>
      <c r="B502">
        <v>1112.2607500000001</v>
      </c>
    </row>
    <row r="503" spans="1:2" x14ac:dyDescent="0.3">
      <c r="A503">
        <v>5.01</v>
      </c>
      <c r="B503">
        <v>1115.8005627349212</v>
      </c>
    </row>
    <row r="504" spans="1:2" x14ac:dyDescent="0.3">
      <c r="A504">
        <v>5.0199999999999996</v>
      </c>
      <c r="B504">
        <v>1119.3436451843363</v>
      </c>
    </row>
    <row r="505" spans="1:2" x14ac:dyDescent="0.3">
      <c r="A505">
        <v>5.03</v>
      </c>
      <c r="B505">
        <v>1122.8899887263833</v>
      </c>
    </row>
    <row r="506" spans="1:2" x14ac:dyDescent="0.3">
      <c r="A506">
        <v>5.04</v>
      </c>
      <c r="B506">
        <v>1126.4395847540584</v>
      </c>
    </row>
    <row r="507" spans="1:2" x14ac:dyDescent="0.3">
      <c r="A507">
        <v>5.05</v>
      </c>
      <c r="B507">
        <v>1129.9924246751877</v>
      </c>
    </row>
    <row r="508" spans="1:2" x14ac:dyDescent="0.3">
      <c r="A508">
        <v>5.0599999999999996</v>
      </c>
      <c r="B508">
        <v>1133.5484999123992</v>
      </c>
    </row>
    <row r="509" spans="1:2" x14ac:dyDescent="0.3">
      <c r="A509">
        <v>5.07</v>
      </c>
      <c r="B509">
        <v>1137.1078019030915</v>
      </c>
    </row>
    <row r="510" spans="1:2" x14ac:dyDescent="0.3">
      <c r="A510">
        <v>5.08</v>
      </c>
      <c r="B510">
        <v>1140.6703220994075</v>
      </c>
    </row>
    <row r="511" spans="1:2" x14ac:dyDescent="0.3">
      <c r="A511">
        <v>5.09</v>
      </c>
      <c r="B511">
        <v>1144.2360519682056</v>
      </c>
    </row>
    <row r="512" spans="1:2" x14ac:dyDescent="0.3">
      <c r="A512">
        <v>5.0999999999999996</v>
      </c>
      <c r="B512">
        <v>1147.8049829910301</v>
      </c>
    </row>
    <row r="513" spans="1:2" x14ac:dyDescent="0.3">
      <c r="A513">
        <v>5.1100000000000003</v>
      </c>
      <c r="B513">
        <v>1151.3771066640822</v>
      </c>
    </row>
    <row r="514" spans="1:2" x14ac:dyDescent="0.3">
      <c r="A514">
        <v>5.12</v>
      </c>
      <c r="B514">
        <v>1154.952414498194</v>
      </c>
    </row>
    <row r="515" spans="1:2" x14ac:dyDescent="0.3">
      <c r="A515">
        <v>5.13</v>
      </c>
      <c r="B515">
        <v>1158.5308980187961</v>
      </c>
    </row>
    <row r="516" spans="1:2" x14ac:dyDescent="0.3">
      <c r="A516">
        <v>5.14</v>
      </c>
      <c r="B516">
        <v>1162.1125487658921</v>
      </c>
    </row>
    <row r="517" spans="1:2" x14ac:dyDescent="0.3">
      <c r="A517">
        <v>5.15</v>
      </c>
      <c r="B517">
        <v>1165.6973582940293</v>
      </c>
    </row>
    <row r="518" spans="1:2" x14ac:dyDescent="0.3">
      <c r="A518">
        <v>5.16</v>
      </c>
      <c r="B518">
        <v>1169.2853181722692</v>
      </c>
    </row>
    <row r="519" spans="1:2" x14ac:dyDescent="0.3">
      <c r="A519">
        <v>5.17</v>
      </c>
      <c r="B519">
        <v>1172.8764199841601</v>
      </c>
    </row>
    <row r="520" spans="1:2" x14ac:dyDescent="0.3">
      <c r="A520">
        <v>5.18</v>
      </c>
      <c r="B520">
        <v>1176.4706553277081</v>
      </c>
    </row>
    <row r="521" spans="1:2" x14ac:dyDescent="0.3">
      <c r="A521">
        <v>5.19</v>
      </c>
      <c r="B521">
        <v>1180.0680158153493</v>
      </c>
    </row>
    <row r="522" spans="1:2" x14ac:dyDescent="0.3">
      <c r="A522">
        <v>5.2</v>
      </c>
      <c r="B522">
        <v>1183.6684930739202</v>
      </c>
    </row>
    <row r="523" spans="1:2" x14ac:dyDescent="0.3">
      <c r="A523">
        <v>5.21</v>
      </c>
      <c r="B523">
        <v>1187.2720787446301</v>
      </c>
    </row>
    <row r="524" spans="1:2" x14ac:dyDescent="0.3">
      <c r="A524">
        <v>5.22</v>
      </c>
      <c r="B524">
        <v>1190.8787644830336</v>
      </c>
    </row>
    <row r="525" spans="1:2" x14ac:dyDescent="0.3">
      <c r="A525">
        <v>5.23</v>
      </c>
      <c r="B525">
        <v>1194.4885419590005</v>
      </c>
    </row>
    <row r="526" spans="1:2" x14ac:dyDescent="0.3">
      <c r="A526">
        <v>5.24</v>
      </c>
      <c r="B526">
        <v>1198.1014028566876</v>
      </c>
    </row>
    <row r="527" spans="1:2" x14ac:dyDescent="0.3">
      <c r="A527">
        <v>5.25</v>
      </c>
      <c r="B527">
        <v>1201.7173388745116</v>
      </c>
    </row>
    <row r="528" spans="1:2" x14ac:dyDescent="0.3">
      <c r="A528">
        <v>5.26</v>
      </c>
      <c r="B528">
        <v>1205.3363417251212</v>
      </c>
    </row>
    <row r="529" spans="1:2" x14ac:dyDescent="0.3">
      <c r="A529">
        <v>5.27</v>
      </c>
      <c r="B529">
        <v>1208.9584031353663</v>
      </c>
    </row>
    <row r="530" spans="1:2" x14ac:dyDescent="0.3">
      <c r="A530">
        <v>5.28</v>
      </c>
      <c r="B530">
        <v>1212.5835148462727</v>
      </c>
    </row>
    <row r="531" spans="1:2" x14ac:dyDescent="0.3">
      <c r="A531">
        <v>5.29</v>
      </c>
      <c r="B531">
        <v>1216.2116686130105</v>
      </c>
    </row>
    <row r="532" spans="1:2" x14ac:dyDescent="0.3">
      <c r="A532">
        <v>5.3</v>
      </c>
      <c r="B532">
        <v>1219.84285620487</v>
      </c>
    </row>
    <row r="533" spans="1:2" x14ac:dyDescent="0.3">
      <c r="A533">
        <v>5.31</v>
      </c>
      <c r="B533">
        <v>1223.4770694052304</v>
      </c>
    </row>
    <row r="534" spans="1:2" x14ac:dyDescent="0.3">
      <c r="A534">
        <v>5.32</v>
      </c>
      <c r="B534">
        <v>1227.1143000115326</v>
      </c>
    </row>
    <row r="535" spans="1:2" x14ac:dyDescent="0.3">
      <c r="A535">
        <v>5.33</v>
      </c>
      <c r="B535">
        <v>1230.7545398352513</v>
      </c>
    </row>
    <row r="536" spans="1:2" x14ac:dyDescent="0.3">
      <c r="A536">
        <v>5.34</v>
      </c>
      <c r="B536">
        <v>1234.3977807018664</v>
      </c>
    </row>
    <row r="537" spans="1:2" x14ac:dyDescent="0.3">
      <c r="A537">
        <v>5.35</v>
      </c>
      <c r="B537">
        <v>1238.0440144508352</v>
      </c>
    </row>
    <row r="538" spans="1:2" x14ac:dyDescent="0.3">
      <c r="A538">
        <v>5.36</v>
      </c>
      <c r="B538">
        <v>1241.6932329355654</v>
      </c>
    </row>
    <row r="539" spans="1:2" x14ac:dyDescent="0.3">
      <c r="A539">
        <v>5.37</v>
      </c>
      <c r="B539">
        <v>1245.3454280233834</v>
      </c>
    </row>
    <row r="540" spans="1:2" x14ac:dyDescent="0.3">
      <c r="A540">
        <v>5.38</v>
      </c>
      <c r="B540">
        <v>1249.0005915955119</v>
      </c>
    </row>
    <row r="541" spans="1:2" x14ac:dyDescent="0.3">
      <c r="A541">
        <v>5.39</v>
      </c>
      <c r="B541">
        <v>1252.6587155470356</v>
      </c>
    </row>
    <row r="542" spans="1:2" x14ac:dyDescent="0.3">
      <c r="A542">
        <v>5.4</v>
      </c>
      <c r="B542">
        <v>1256.3197917868802</v>
      </c>
    </row>
    <row r="543" spans="1:2" x14ac:dyDescent="0.3">
      <c r="A543">
        <v>5.41</v>
      </c>
      <c r="B543">
        <v>1259.9838122377762</v>
      </c>
    </row>
    <row r="544" spans="1:2" x14ac:dyDescent="0.3">
      <c r="A544">
        <v>5.42</v>
      </c>
      <c r="B544">
        <v>1263.6507688362394</v>
      </c>
    </row>
    <row r="545" spans="1:2" x14ac:dyDescent="0.3">
      <c r="A545">
        <v>5.43</v>
      </c>
      <c r="B545">
        <v>1267.320653532536</v>
      </c>
    </row>
    <row r="546" spans="1:2" x14ac:dyDescent="0.3">
      <c r="A546">
        <v>5.44</v>
      </c>
      <c r="B546">
        <v>1270.9934582906599</v>
      </c>
    </row>
    <row r="547" spans="1:2" x14ac:dyDescent="0.3">
      <c r="A547">
        <v>5.45</v>
      </c>
      <c r="B547">
        <v>1274.6691750883008</v>
      </c>
    </row>
    <row r="548" spans="1:2" x14ac:dyDescent="0.3">
      <c r="A548">
        <v>5.46</v>
      </c>
      <c r="B548">
        <v>1278.3477959168188</v>
      </c>
    </row>
    <row r="549" spans="1:2" x14ac:dyDescent="0.3">
      <c r="A549">
        <v>5.47</v>
      </c>
      <c r="B549">
        <v>1282.0293127812163</v>
      </c>
    </row>
    <row r="550" spans="1:2" x14ac:dyDescent="0.3">
      <c r="A550">
        <v>5.48</v>
      </c>
      <c r="B550">
        <v>1285.7137177001096</v>
      </c>
    </row>
    <row r="551" spans="1:2" x14ac:dyDescent="0.3">
      <c r="A551">
        <v>5.49</v>
      </c>
      <c r="B551">
        <v>1289.4010027057006</v>
      </c>
    </row>
    <row r="552" spans="1:2" x14ac:dyDescent="0.3">
      <c r="A552">
        <v>5.5</v>
      </c>
      <c r="B552">
        <v>1293.0911598437499</v>
      </c>
    </row>
    <row r="553" spans="1:2" x14ac:dyDescent="0.3">
      <c r="A553">
        <v>5.51</v>
      </c>
      <c r="B553">
        <v>1296.78418117355</v>
      </c>
    </row>
    <row r="554" spans="1:2" x14ac:dyDescent="0.3">
      <c r="A554">
        <v>5.52</v>
      </c>
      <c r="B554">
        <v>1300.4800587678944</v>
      </c>
    </row>
    <row r="555" spans="1:2" x14ac:dyDescent="0.3">
      <c r="A555">
        <v>5.53</v>
      </c>
      <c r="B555">
        <v>1304.178784713054</v>
      </c>
    </row>
    <row r="556" spans="1:2" x14ac:dyDescent="0.3">
      <c r="A556">
        <v>5.54</v>
      </c>
      <c r="B556">
        <v>1307.8803511087458</v>
      </c>
    </row>
    <row r="557" spans="1:2" x14ac:dyDescent="0.3">
      <c r="A557">
        <v>5.55</v>
      </c>
      <c r="B557">
        <v>1311.5847500681068</v>
      </c>
    </row>
    <row r="558" spans="1:2" x14ac:dyDescent="0.3">
      <c r="A558">
        <v>5.56</v>
      </c>
      <c r="B558">
        <v>1315.2919737176671</v>
      </c>
    </row>
    <row r="559" spans="1:2" x14ac:dyDescent="0.3">
      <c r="A559">
        <v>5.57</v>
      </c>
      <c r="B559">
        <v>1319.0020141973214</v>
      </c>
    </row>
    <row r="560" spans="1:2" x14ac:dyDescent="0.3">
      <c r="A560">
        <v>5.58</v>
      </c>
      <c r="B560">
        <v>1322.7148636603006</v>
      </c>
    </row>
    <row r="561" spans="1:2" x14ac:dyDescent="0.3">
      <c r="A561">
        <v>5.59</v>
      </c>
      <c r="B561">
        <v>1326.4305142731457</v>
      </c>
    </row>
    <row r="562" spans="1:2" x14ac:dyDescent="0.3">
      <c r="A562">
        <v>5.6</v>
      </c>
      <c r="B562">
        <v>1330.1489582156801</v>
      </c>
    </row>
    <row r="563" spans="1:2" x14ac:dyDescent="0.3">
      <c r="A563">
        <v>5.61</v>
      </c>
      <c r="B563">
        <v>1333.870187680981</v>
      </c>
    </row>
    <row r="564" spans="1:2" x14ac:dyDescent="0.3">
      <c r="A564">
        <v>5.62</v>
      </c>
      <c r="B564">
        <v>1337.5941948753514</v>
      </c>
    </row>
    <row r="565" spans="1:2" x14ac:dyDescent="0.3">
      <c r="A565">
        <v>5.63</v>
      </c>
      <c r="B565">
        <v>1341.3209720182963</v>
      </c>
    </row>
    <row r="566" spans="1:2" x14ac:dyDescent="0.3">
      <c r="A566">
        <v>5.64</v>
      </c>
      <c r="B566">
        <v>1345.0505113424904</v>
      </c>
    </row>
    <row r="567" spans="1:2" x14ac:dyDescent="0.3">
      <c r="A567">
        <v>5.65</v>
      </c>
      <c r="B567">
        <v>1348.7828050937544</v>
      </c>
    </row>
    <row r="568" spans="1:2" x14ac:dyDescent="0.3">
      <c r="A568">
        <v>5.66</v>
      </c>
      <c r="B568">
        <v>1352.5178455310245</v>
      </c>
    </row>
    <row r="569" spans="1:2" x14ac:dyDescent="0.3">
      <c r="A569">
        <v>5.67</v>
      </c>
      <c r="B569">
        <v>1356.2556249263273</v>
      </c>
    </row>
    <row r="570" spans="1:2" x14ac:dyDescent="0.3">
      <c r="A570">
        <v>5.68</v>
      </c>
      <c r="B570">
        <v>1359.9961355647522</v>
      </c>
    </row>
    <row r="571" spans="1:2" x14ac:dyDescent="0.3">
      <c r="A571">
        <v>5.69</v>
      </c>
      <c r="B571">
        <v>1363.7393697444227</v>
      </c>
    </row>
    <row r="572" spans="1:2" x14ac:dyDescent="0.3">
      <c r="A572">
        <v>5.7</v>
      </c>
      <c r="B572">
        <v>1367.4853197764703</v>
      </c>
    </row>
    <row r="573" spans="1:2" x14ac:dyDescent="0.3">
      <c r="A573">
        <v>5.71</v>
      </c>
      <c r="B573">
        <v>1371.233977985006</v>
      </c>
    </row>
    <row r="574" spans="1:2" x14ac:dyDescent="0.3">
      <c r="A574">
        <v>5.72</v>
      </c>
      <c r="B574">
        <v>1374.9853367070939</v>
      </c>
    </row>
    <row r="575" spans="1:2" x14ac:dyDescent="0.3">
      <c r="A575">
        <v>5.73</v>
      </c>
      <c r="B575">
        <v>1378.7393882927258</v>
      </c>
    </row>
    <row r="576" spans="1:2" x14ac:dyDescent="0.3">
      <c r="A576">
        <v>5.74</v>
      </c>
      <c r="B576">
        <v>1382.4961251047891</v>
      </c>
    </row>
    <row r="577" spans="1:2" x14ac:dyDescent="0.3">
      <c r="A577">
        <v>5.75</v>
      </c>
      <c r="B577">
        <v>1386.2555395190429</v>
      </c>
    </row>
    <row r="578" spans="1:2" x14ac:dyDescent="0.3">
      <c r="A578">
        <v>5.76</v>
      </c>
      <c r="B578">
        <v>1390.0176239240918</v>
      </c>
    </row>
    <row r="579" spans="1:2" x14ac:dyDescent="0.3">
      <c r="A579">
        <v>5.77</v>
      </c>
      <c r="B579">
        <v>1393.7823707213552</v>
      </c>
    </row>
    <row r="580" spans="1:2" x14ac:dyDescent="0.3">
      <c r="A580">
        <v>5.78</v>
      </c>
      <c r="B580">
        <v>1397.5497723250439</v>
      </c>
    </row>
    <row r="581" spans="1:2" x14ac:dyDescent="0.3">
      <c r="A581">
        <v>5.79</v>
      </c>
      <c r="B581">
        <v>1401.3198211621293</v>
      </c>
    </row>
    <row r="582" spans="1:2" x14ac:dyDescent="0.3">
      <c r="A582">
        <v>5.8</v>
      </c>
      <c r="B582">
        <v>1405.0925096723201</v>
      </c>
    </row>
    <row r="583" spans="1:2" x14ac:dyDescent="0.3">
      <c r="A583">
        <v>5.81</v>
      </c>
      <c r="B583">
        <v>1408.8678303080314</v>
      </c>
    </row>
    <row r="584" spans="1:2" x14ac:dyDescent="0.3">
      <c r="A584">
        <v>5.82</v>
      </c>
      <c r="B584">
        <v>1412.6457755343608</v>
      </c>
    </row>
    <row r="585" spans="1:2" x14ac:dyDescent="0.3">
      <c r="A585">
        <v>5.83</v>
      </c>
      <c r="B585">
        <v>1416.4263378290584</v>
      </c>
    </row>
    <row r="586" spans="1:2" x14ac:dyDescent="0.3">
      <c r="A586">
        <v>5.84</v>
      </c>
      <c r="B586">
        <v>1420.2095096825033</v>
      </c>
    </row>
    <row r="587" spans="1:2" x14ac:dyDescent="0.3">
      <c r="A587">
        <v>5.85</v>
      </c>
      <c r="B587">
        <v>1423.9952835976728</v>
      </c>
    </row>
    <row r="588" spans="1:2" x14ac:dyDescent="0.3">
      <c r="A588">
        <v>5.86</v>
      </c>
      <c r="B588">
        <v>1427.7836520901192</v>
      </c>
    </row>
    <row r="589" spans="1:2" x14ac:dyDescent="0.3">
      <c r="A589">
        <v>5.87</v>
      </c>
      <c r="B589">
        <v>1431.5746076879382</v>
      </c>
    </row>
    <row r="590" spans="1:2" x14ac:dyDescent="0.3">
      <c r="A590">
        <v>5.88</v>
      </c>
      <c r="B590">
        <v>1435.3681429317462</v>
      </c>
    </row>
    <row r="591" spans="1:2" x14ac:dyDescent="0.3">
      <c r="A591">
        <v>5.89</v>
      </c>
      <c r="B591">
        <v>1439.1642503746523</v>
      </c>
    </row>
    <row r="592" spans="1:2" x14ac:dyDescent="0.3">
      <c r="A592">
        <v>5.9</v>
      </c>
      <c r="B592">
        <v>1442.96292258223</v>
      </c>
    </row>
    <row r="593" spans="1:2" x14ac:dyDescent="0.3">
      <c r="A593">
        <v>5.91</v>
      </c>
      <c r="B593">
        <v>1446.7641521324906</v>
      </c>
    </row>
    <row r="594" spans="1:2" x14ac:dyDescent="0.3">
      <c r="A594">
        <v>5.92</v>
      </c>
      <c r="B594">
        <v>1450.5679316158585</v>
      </c>
    </row>
    <row r="595" spans="1:2" x14ac:dyDescent="0.3">
      <c r="A595">
        <v>5.93</v>
      </c>
      <c r="B595">
        <v>1454.3742536351406</v>
      </c>
    </row>
    <row r="596" spans="1:2" x14ac:dyDescent="0.3">
      <c r="A596">
        <v>5.94</v>
      </c>
      <c r="B596">
        <v>1458.1831108055037</v>
      </c>
    </row>
    <row r="597" spans="1:2" x14ac:dyDescent="0.3">
      <c r="A597">
        <v>5.95</v>
      </c>
      <c r="B597">
        <v>1461.9944957544446</v>
      </c>
    </row>
    <row r="598" spans="1:2" x14ac:dyDescent="0.3">
      <c r="A598">
        <v>5.96</v>
      </c>
      <c r="B598">
        <v>1465.8084011217636</v>
      </c>
    </row>
    <row r="599" spans="1:2" x14ac:dyDescent="0.3">
      <c r="A599">
        <v>5.97</v>
      </c>
      <c r="B599">
        <v>1469.6248195595397</v>
      </c>
    </row>
    <row r="600" spans="1:2" x14ac:dyDescent="0.3">
      <c r="A600">
        <v>5.98</v>
      </c>
      <c r="B600">
        <v>1473.4437437321033</v>
      </c>
    </row>
    <row r="601" spans="1:2" x14ac:dyDescent="0.3">
      <c r="A601">
        <v>5.99</v>
      </c>
      <c r="B601">
        <v>1477.2651663160066</v>
      </c>
    </row>
    <row r="602" spans="1:2" x14ac:dyDescent="0.3">
      <c r="A602">
        <v>6</v>
      </c>
      <c r="B602">
        <v>1481.08908</v>
      </c>
    </row>
    <row r="603" spans="1:2" x14ac:dyDescent="0.3">
      <c r="A603">
        <v>6.01</v>
      </c>
      <c r="B603">
        <v>1484.915477485006</v>
      </c>
    </row>
    <row r="604" spans="1:2" x14ac:dyDescent="0.3">
      <c r="A604">
        <v>6.02</v>
      </c>
      <c r="B604">
        <v>1488.7443514840886</v>
      </c>
    </row>
    <row r="605" spans="1:2" x14ac:dyDescent="0.3">
      <c r="A605">
        <v>6.03</v>
      </c>
      <c r="B605">
        <v>1492.5756947224322</v>
      </c>
    </row>
    <row r="606" spans="1:2" x14ac:dyDescent="0.3">
      <c r="A606">
        <v>6.04</v>
      </c>
      <c r="B606">
        <v>1496.409499937309</v>
      </c>
    </row>
    <row r="607" spans="1:2" x14ac:dyDescent="0.3">
      <c r="A607">
        <v>6.05</v>
      </c>
      <c r="B607">
        <v>1500.2457598780568</v>
      </c>
    </row>
    <row r="608" spans="1:2" x14ac:dyDescent="0.3">
      <c r="A608">
        <v>6.06</v>
      </c>
      <c r="B608">
        <v>1504.0844673060512</v>
      </c>
    </row>
    <row r="609" spans="1:2" x14ac:dyDescent="0.3">
      <c r="A609">
        <v>6.07</v>
      </c>
      <c r="B609">
        <v>1507.9256149946787</v>
      </c>
    </row>
    <row r="610" spans="1:2" x14ac:dyDescent="0.3">
      <c r="A610">
        <v>6.08</v>
      </c>
      <c r="B610">
        <v>1511.7691957293093</v>
      </c>
    </row>
    <row r="611" spans="1:2" x14ac:dyDescent="0.3">
      <c r="A611">
        <v>6.09</v>
      </c>
      <c r="B611">
        <v>1515.615202307273</v>
      </c>
    </row>
    <row r="612" spans="1:2" x14ac:dyDescent="0.3">
      <c r="A612">
        <v>6.1</v>
      </c>
      <c r="B612">
        <v>1519.4636275378298</v>
      </c>
    </row>
    <row r="613" spans="1:2" x14ac:dyDescent="0.3">
      <c r="A613">
        <v>6.11</v>
      </c>
      <c r="B613">
        <v>1523.3144642421462</v>
      </c>
    </row>
    <row r="614" spans="1:2" x14ac:dyDescent="0.3">
      <c r="A614">
        <v>6.12</v>
      </c>
      <c r="B614">
        <v>1527.1677052532648</v>
      </c>
    </row>
    <row r="615" spans="1:2" x14ac:dyDescent="0.3">
      <c r="A615">
        <v>6.13</v>
      </c>
      <c r="B615">
        <v>1531.0233434160841</v>
      </c>
    </row>
    <row r="616" spans="1:2" x14ac:dyDescent="0.3">
      <c r="A616">
        <v>6.14</v>
      </c>
      <c r="B616">
        <v>1534.8813715873248</v>
      </c>
    </row>
    <row r="617" spans="1:2" x14ac:dyDescent="0.3">
      <c r="A617">
        <v>6.15</v>
      </c>
      <c r="B617">
        <v>1538.7417826355104</v>
      </c>
    </row>
    <row r="618" spans="1:2" x14ac:dyDescent="0.3">
      <c r="A618">
        <v>6.16</v>
      </c>
      <c r="B618">
        <v>1542.6045694409356</v>
      </c>
    </row>
    <row r="619" spans="1:2" x14ac:dyDescent="0.3">
      <c r="A619">
        <v>6.17</v>
      </c>
      <c r="B619">
        <v>1546.469724895642</v>
      </c>
    </row>
    <row r="620" spans="1:2" x14ac:dyDescent="0.3">
      <c r="A620">
        <v>6.18</v>
      </c>
      <c r="B620">
        <v>1550.3372419033924</v>
      </c>
    </row>
    <row r="621" spans="1:2" x14ac:dyDescent="0.3">
      <c r="A621">
        <v>6.19</v>
      </c>
      <c r="B621">
        <v>1554.2071133796435</v>
      </c>
    </row>
    <row r="622" spans="1:2" x14ac:dyDescent="0.3">
      <c r="A622">
        <v>6.2</v>
      </c>
      <c r="B622">
        <v>1558.0793322515203</v>
      </c>
    </row>
    <row r="623" spans="1:2" x14ac:dyDescent="0.3">
      <c r="A623">
        <v>6.21</v>
      </c>
      <c r="B623">
        <v>1561.9538914577884</v>
      </c>
    </row>
    <row r="624" spans="1:2" x14ac:dyDescent="0.3">
      <c r="A624">
        <v>6.22</v>
      </c>
      <c r="B624">
        <v>1565.8307839488309</v>
      </c>
    </row>
    <row r="625" spans="1:2" x14ac:dyDescent="0.3">
      <c r="A625">
        <v>6.23</v>
      </c>
      <c r="B625">
        <v>1569.7100026866192</v>
      </c>
    </row>
    <row r="626" spans="1:2" x14ac:dyDescent="0.3">
      <c r="A626">
        <v>6.24</v>
      </c>
      <c r="B626">
        <v>1573.5915406446868</v>
      </c>
    </row>
    <row r="627" spans="1:2" x14ac:dyDescent="0.3">
      <c r="A627">
        <v>6.25</v>
      </c>
      <c r="B627">
        <v>1577.4753908081054</v>
      </c>
    </row>
    <row r="628" spans="1:2" x14ac:dyDescent="0.3">
      <c r="A628">
        <v>6.26</v>
      </c>
      <c r="B628">
        <v>1581.3615461734578</v>
      </c>
    </row>
    <row r="629" spans="1:2" x14ac:dyDescent="0.3">
      <c r="A629">
        <v>6.27</v>
      </c>
      <c r="B629">
        <v>1585.249999748811</v>
      </c>
    </row>
    <row r="630" spans="1:2" x14ac:dyDescent="0.3">
      <c r="A630">
        <v>6.28</v>
      </c>
      <c r="B630">
        <v>1589.1407445536913</v>
      </c>
    </row>
    <row r="631" spans="1:2" x14ac:dyDescent="0.3">
      <c r="A631">
        <v>6.29</v>
      </c>
      <c r="B631">
        <v>1593.0337736190559</v>
      </c>
    </row>
    <row r="632" spans="1:2" x14ac:dyDescent="0.3">
      <c r="A632">
        <v>6.3</v>
      </c>
      <c r="B632">
        <v>1596.9290799872699</v>
      </c>
    </row>
    <row r="633" spans="1:2" x14ac:dyDescent="0.3">
      <c r="A633">
        <v>6.31</v>
      </c>
      <c r="B633">
        <v>1600.8266567120795</v>
      </c>
    </row>
    <row r="634" spans="1:2" x14ac:dyDescent="0.3">
      <c r="A634">
        <v>6.32</v>
      </c>
      <c r="B634">
        <v>1604.7264968585848</v>
      </c>
    </row>
    <row r="635" spans="1:2" x14ac:dyDescent="0.3">
      <c r="A635">
        <v>6.33</v>
      </c>
      <c r="B635">
        <v>1608.6285935032129</v>
      </c>
    </row>
    <row r="636" spans="1:2" x14ac:dyDescent="0.3">
      <c r="A636">
        <v>6.34</v>
      </c>
      <c r="B636">
        <v>1612.5329397336961</v>
      </c>
    </row>
    <row r="637" spans="1:2" x14ac:dyDescent="0.3">
      <c r="A637">
        <v>6.35</v>
      </c>
      <c r="B637">
        <v>1616.4395286490417</v>
      </c>
    </row>
    <row r="638" spans="1:2" x14ac:dyDescent="0.3">
      <c r="A638">
        <v>6.36</v>
      </c>
      <c r="B638">
        <v>1620.3483533595088</v>
      </c>
    </row>
    <row r="639" spans="1:2" x14ac:dyDescent="0.3">
      <c r="A639">
        <v>6.37</v>
      </c>
      <c r="B639">
        <v>1624.2594069865797</v>
      </c>
    </row>
    <row r="640" spans="1:2" x14ac:dyDescent="0.3">
      <c r="A640">
        <v>6.38</v>
      </c>
      <c r="B640">
        <v>1628.1726826629369</v>
      </c>
    </row>
    <row r="641" spans="1:2" x14ac:dyDescent="0.3">
      <c r="A641">
        <v>6.39</v>
      </c>
      <c r="B641">
        <v>1632.088173532436</v>
      </c>
    </row>
    <row r="642" spans="1:2" x14ac:dyDescent="0.3">
      <c r="A642">
        <v>6.4</v>
      </c>
      <c r="B642">
        <v>1636.0058727500802</v>
      </c>
    </row>
    <row r="643" spans="1:2" x14ac:dyDescent="0.3">
      <c r="A643">
        <v>6.41</v>
      </c>
      <c r="B643">
        <v>1639.9257734819928</v>
      </c>
    </row>
    <row r="644" spans="1:2" x14ac:dyDescent="0.3">
      <c r="A644">
        <v>6.42</v>
      </c>
      <c r="B644">
        <v>1643.8478689053936</v>
      </c>
    </row>
    <row r="645" spans="1:2" x14ac:dyDescent="0.3">
      <c r="A645">
        <v>6.43</v>
      </c>
      <c r="B645">
        <v>1647.7721522085726</v>
      </c>
    </row>
    <row r="646" spans="1:2" x14ac:dyDescent="0.3">
      <c r="A646">
        <v>6.44</v>
      </c>
      <c r="B646">
        <v>1651.698616590864</v>
      </c>
    </row>
    <row r="647" spans="1:2" x14ac:dyDescent="0.3">
      <c r="A647">
        <v>6.45</v>
      </c>
      <c r="B647">
        <v>1655.6272552626194</v>
      </c>
    </row>
    <row r="648" spans="1:2" x14ac:dyDescent="0.3">
      <c r="A648">
        <v>6.46</v>
      </c>
      <c r="B648">
        <v>1659.5580614451842</v>
      </c>
    </row>
    <row r="649" spans="1:2" x14ac:dyDescent="0.3">
      <c r="A649">
        <v>6.47</v>
      </c>
      <c r="B649">
        <v>1663.4910283708707</v>
      </c>
    </row>
    <row r="650" spans="1:2" x14ac:dyDescent="0.3">
      <c r="A650">
        <v>6.48</v>
      </c>
      <c r="B650">
        <v>1667.426149282933</v>
      </c>
    </row>
    <row r="651" spans="1:2" x14ac:dyDescent="0.3">
      <c r="A651">
        <v>6.49</v>
      </c>
      <c r="B651">
        <v>1671.3634174355395</v>
      </c>
    </row>
    <row r="652" spans="1:2" x14ac:dyDescent="0.3">
      <c r="A652">
        <v>6.5</v>
      </c>
      <c r="B652">
        <v>1675.3028260937504</v>
      </c>
    </row>
    <row r="653" spans="1:2" x14ac:dyDescent="0.3">
      <c r="A653">
        <v>6.51</v>
      </c>
      <c r="B653">
        <v>1679.244368533489</v>
      </c>
    </row>
    <row r="654" spans="1:2" x14ac:dyDescent="0.3">
      <c r="A654">
        <v>6.52</v>
      </c>
      <c r="B654">
        <v>1683.1880380415189</v>
      </c>
    </row>
    <row r="655" spans="1:2" x14ac:dyDescent="0.3">
      <c r="A655">
        <v>6.53</v>
      </c>
      <c r="B655">
        <v>1687.1338279154177</v>
      </c>
    </row>
    <row r="656" spans="1:2" x14ac:dyDescent="0.3">
      <c r="A656">
        <v>6.54</v>
      </c>
      <c r="B656">
        <v>1691.0817314635478</v>
      </c>
    </row>
    <row r="657" spans="1:2" x14ac:dyDescent="0.3">
      <c r="A657">
        <v>6.55</v>
      </c>
      <c r="B657">
        <v>1695.0317420050376</v>
      </c>
    </row>
    <row r="658" spans="1:2" x14ac:dyDescent="0.3">
      <c r="A658">
        <v>6.56</v>
      </c>
      <c r="B658">
        <v>1698.983852869751</v>
      </c>
    </row>
    <row r="659" spans="1:2" x14ac:dyDescent="0.3">
      <c r="A659">
        <v>6.57</v>
      </c>
      <c r="B659">
        <v>1702.938057398263</v>
      </c>
    </row>
    <row r="660" spans="1:2" x14ac:dyDescent="0.3">
      <c r="A660">
        <v>6.58</v>
      </c>
      <c r="B660">
        <v>1706.8943489418343</v>
      </c>
    </row>
    <row r="661" spans="1:2" x14ac:dyDescent="0.3">
      <c r="A661">
        <v>6.59</v>
      </c>
      <c r="B661">
        <v>1710.852720862388</v>
      </c>
    </row>
    <row r="662" spans="1:2" x14ac:dyDescent="0.3">
      <c r="A662">
        <v>6.6</v>
      </c>
      <c r="B662">
        <v>1714.81316653248</v>
      </c>
    </row>
    <row r="663" spans="1:2" x14ac:dyDescent="0.3">
      <c r="A663">
        <v>6.61</v>
      </c>
      <c r="B663">
        <v>1718.7756793352787</v>
      </c>
    </row>
    <row r="664" spans="1:2" x14ac:dyDescent="0.3">
      <c r="A664">
        <v>6.62</v>
      </c>
      <c r="B664">
        <v>1722.7402526645346</v>
      </c>
    </row>
    <row r="665" spans="1:2" x14ac:dyDescent="0.3">
      <c r="A665">
        <v>6.63</v>
      </c>
      <c r="B665">
        <v>1726.7068799245585</v>
      </c>
    </row>
    <row r="666" spans="1:2" x14ac:dyDescent="0.3">
      <c r="A666">
        <v>6.64</v>
      </c>
      <c r="B666">
        <v>1730.6755545301953</v>
      </c>
    </row>
    <row r="667" spans="1:2" x14ac:dyDescent="0.3">
      <c r="A667">
        <v>6.65</v>
      </c>
      <c r="B667">
        <v>1734.6462699067981</v>
      </c>
    </row>
    <row r="668" spans="1:2" x14ac:dyDescent="0.3">
      <c r="A668">
        <v>6.66</v>
      </c>
      <c r="B668">
        <v>1738.6190194902026</v>
      </c>
    </row>
    <row r="669" spans="1:2" x14ac:dyDescent="0.3">
      <c r="A669">
        <v>6.67</v>
      </c>
      <c r="B669">
        <v>1742.5937967267039</v>
      </c>
    </row>
    <row r="670" spans="1:2" x14ac:dyDescent="0.3">
      <c r="A670">
        <v>6.68</v>
      </c>
      <c r="B670">
        <v>1746.5705950730285</v>
      </c>
    </row>
    <row r="671" spans="1:2" x14ac:dyDescent="0.3">
      <c r="A671">
        <v>6.69</v>
      </c>
      <c r="B671">
        <v>1750.5494079963114</v>
      </c>
    </row>
    <row r="672" spans="1:2" x14ac:dyDescent="0.3">
      <c r="A672">
        <v>6.7</v>
      </c>
      <c r="B672">
        <v>1754.53022897407</v>
      </c>
    </row>
    <row r="673" spans="1:2" x14ac:dyDescent="0.3">
      <c r="A673">
        <v>6.71</v>
      </c>
      <c r="B673">
        <v>1758.5130514941786</v>
      </c>
    </row>
    <row r="674" spans="1:2" x14ac:dyDescent="0.3">
      <c r="A674">
        <v>6.72</v>
      </c>
      <c r="B674">
        <v>1762.4978690548435</v>
      </c>
    </row>
    <row r="675" spans="1:2" x14ac:dyDescent="0.3">
      <c r="A675">
        <v>6.73</v>
      </c>
      <c r="B675">
        <v>1766.4846751645794</v>
      </c>
    </row>
    <row r="676" spans="1:2" x14ac:dyDescent="0.3">
      <c r="A676">
        <v>6.74</v>
      </c>
      <c r="B676">
        <v>1770.4734633421801</v>
      </c>
    </row>
    <row r="677" spans="1:2" x14ac:dyDescent="0.3">
      <c r="A677">
        <v>6.75</v>
      </c>
      <c r="B677">
        <v>1774.4642271166992</v>
      </c>
    </row>
    <row r="678" spans="1:2" x14ac:dyDescent="0.3">
      <c r="A678">
        <v>6.76</v>
      </c>
      <c r="B678">
        <v>1778.4569600274206</v>
      </c>
    </row>
    <row r="679" spans="1:2" x14ac:dyDescent="0.3">
      <c r="A679">
        <v>6.77</v>
      </c>
      <c r="B679">
        <v>1782.451655623835</v>
      </c>
    </row>
    <row r="680" spans="1:2" x14ac:dyDescent="0.3">
      <c r="A680">
        <v>6.78</v>
      </c>
      <c r="B680">
        <v>1786.4483074656143</v>
      </c>
    </row>
    <row r="681" spans="1:2" x14ac:dyDescent="0.3">
      <c r="A681">
        <v>6.79</v>
      </c>
      <c r="B681">
        <v>1790.446909122589</v>
      </c>
    </row>
    <row r="682" spans="1:2" x14ac:dyDescent="0.3">
      <c r="A682">
        <v>6.8</v>
      </c>
      <c r="B682">
        <v>1794.4474541747202</v>
      </c>
    </row>
    <row r="683" spans="1:2" x14ac:dyDescent="0.3">
      <c r="A683">
        <v>6.81</v>
      </c>
      <c r="B683">
        <v>1798.449936212075</v>
      </c>
    </row>
    <row r="684" spans="1:2" x14ac:dyDescent="0.3">
      <c r="A684">
        <v>6.82</v>
      </c>
      <c r="B684">
        <v>1802.4543488348045</v>
      </c>
    </row>
    <row r="685" spans="1:2" x14ac:dyDescent="0.3">
      <c r="A685">
        <v>6.83</v>
      </c>
      <c r="B685">
        <v>1806.4606856531143</v>
      </c>
    </row>
    <row r="686" spans="1:2" x14ac:dyDescent="0.3">
      <c r="A686">
        <v>6.84</v>
      </c>
      <c r="B686">
        <v>1810.4689402872448</v>
      </c>
    </row>
    <row r="687" spans="1:2" x14ac:dyDescent="0.3">
      <c r="A687">
        <v>6.85</v>
      </c>
      <c r="B687">
        <v>1814.4791063674411</v>
      </c>
    </row>
    <row r="688" spans="1:2" x14ac:dyDescent="0.3">
      <c r="A688">
        <v>6.86</v>
      </c>
      <c r="B688">
        <v>1818.491177533934</v>
      </c>
    </row>
    <row r="689" spans="1:2" x14ac:dyDescent="0.3">
      <c r="A689">
        <v>6.87</v>
      </c>
      <c r="B689">
        <v>1822.5051474369081</v>
      </c>
    </row>
    <row r="690" spans="1:2" x14ac:dyDescent="0.3">
      <c r="A690">
        <v>6.88</v>
      </c>
      <c r="B690">
        <v>1826.5210097364832</v>
      </c>
    </row>
    <row r="691" spans="1:2" x14ac:dyDescent="0.3">
      <c r="A691">
        <v>6.89</v>
      </c>
      <c r="B691">
        <v>1830.5387581026871</v>
      </c>
    </row>
    <row r="692" spans="1:2" x14ac:dyDescent="0.3">
      <c r="A692">
        <v>6.9</v>
      </c>
      <c r="B692">
        <v>1834.5583862154301</v>
      </c>
    </row>
    <row r="693" spans="1:2" x14ac:dyDescent="0.3">
      <c r="A693">
        <v>6.91</v>
      </c>
      <c r="B693">
        <v>1838.5798877644816</v>
      </c>
    </row>
    <row r="694" spans="1:2" x14ac:dyDescent="0.3">
      <c r="A694">
        <v>6.92</v>
      </c>
      <c r="B694">
        <v>1842.6032564494446</v>
      </c>
    </row>
    <row r="695" spans="1:2" x14ac:dyDescent="0.3">
      <c r="A695">
        <v>6.93</v>
      </c>
      <c r="B695">
        <v>1846.6284859797315</v>
      </c>
    </row>
    <row r="696" spans="1:2" x14ac:dyDescent="0.3">
      <c r="A696">
        <v>6.94</v>
      </c>
      <c r="B696">
        <v>1850.6555700745398</v>
      </c>
    </row>
    <row r="697" spans="1:2" x14ac:dyDescent="0.3">
      <c r="A697">
        <v>6.95</v>
      </c>
      <c r="B697">
        <v>1854.6845024628253</v>
      </c>
    </row>
    <row r="698" spans="1:2" x14ac:dyDescent="0.3">
      <c r="A698">
        <v>6.96</v>
      </c>
      <c r="B698">
        <v>1858.7152768832811</v>
      </c>
    </row>
    <row r="699" spans="1:2" x14ac:dyDescent="0.3">
      <c r="A699">
        <v>6.97</v>
      </c>
      <c r="B699">
        <v>1862.7478870843092</v>
      </c>
    </row>
    <row r="700" spans="1:2" x14ac:dyDescent="0.3">
      <c r="A700">
        <v>6.98</v>
      </c>
      <c r="B700">
        <v>1866.7823268239988</v>
      </c>
    </row>
    <row r="701" spans="1:2" x14ac:dyDescent="0.3">
      <c r="A701">
        <v>6.99</v>
      </c>
      <c r="B701">
        <v>1870.8185898701001</v>
      </c>
    </row>
    <row r="702" spans="1:2" x14ac:dyDescent="0.3">
      <c r="A702">
        <v>7</v>
      </c>
      <c r="B702">
        <v>1874.8566700000001</v>
      </c>
    </row>
    <row r="703" spans="1:2" x14ac:dyDescent="0.3">
      <c r="A703">
        <v>7.01</v>
      </c>
      <c r="B703">
        <v>1878.8965610006992</v>
      </c>
    </row>
    <row r="704" spans="1:2" x14ac:dyDescent="0.3">
      <c r="A704">
        <v>7.02</v>
      </c>
      <c r="B704">
        <v>1882.9382566687857</v>
      </c>
    </row>
    <row r="705" spans="1:2" x14ac:dyDescent="0.3">
      <c r="A705">
        <v>7.03</v>
      </c>
      <c r="B705">
        <v>1886.9817508104099</v>
      </c>
    </row>
    <row r="706" spans="1:2" x14ac:dyDescent="0.3">
      <c r="A706">
        <v>7.04</v>
      </c>
      <c r="B706">
        <v>1891.0270372412633</v>
      </c>
    </row>
    <row r="707" spans="1:2" x14ac:dyDescent="0.3">
      <c r="A707">
        <v>7.05</v>
      </c>
      <c r="B707">
        <v>1895.0741097865505</v>
      </c>
    </row>
    <row r="708" spans="1:2" x14ac:dyDescent="0.3">
      <c r="A708">
        <v>7.06</v>
      </c>
      <c r="B708">
        <v>1899.1229622809672</v>
      </c>
    </row>
    <row r="709" spans="1:2" x14ac:dyDescent="0.3">
      <c r="A709">
        <v>7.07</v>
      </c>
      <c r="B709">
        <v>1903.1735885686742</v>
      </c>
    </row>
    <row r="710" spans="1:2" x14ac:dyDescent="0.3">
      <c r="A710">
        <v>7.08</v>
      </c>
      <c r="B710">
        <v>1907.2259825032756</v>
      </c>
    </row>
    <row r="711" spans="1:2" x14ac:dyDescent="0.3">
      <c r="A711">
        <v>7.09</v>
      </c>
      <c r="B711">
        <v>1911.2801379477894</v>
      </c>
    </row>
    <row r="712" spans="1:2" x14ac:dyDescent="0.3">
      <c r="A712">
        <v>7.1</v>
      </c>
      <c r="B712">
        <v>1915.3360487746302</v>
      </c>
    </row>
    <row r="713" spans="1:2" x14ac:dyDescent="0.3">
      <c r="A713">
        <v>7.11</v>
      </c>
      <c r="B713">
        <v>1919.3937088655787</v>
      </c>
    </row>
    <row r="714" spans="1:2" x14ac:dyDescent="0.3">
      <c r="A714">
        <v>7.12</v>
      </c>
      <c r="B714">
        <v>1923.4531121117602</v>
      </c>
    </row>
    <row r="715" spans="1:2" x14ac:dyDescent="0.3">
      <c r="A715">
        <v>7.13</v>
      </c>
      <c r="B715">
        <v>1927.5142524136211</v>
      </c>
    </row>
    <row r="716" spans="1:2" x14ac:dyDescent="0.3">
      <c r="A716">
        <v>7.14</v>
      </c>
      <c r="B716">
        <v>1931.5771236809021</v>
      </c>
    </row>
    <row r="717" spans="1:2" x14ac:dyDescent="0.3">
      <c r="A717">
        <v>7.15</v>
      </c>
      <c r="B717">
        <v>1935.6417198326167</v>
      </c>
    </row>
    <row r="718" spans="1:2" x14ac:dyDescent="0.3">
      <c r="A718">
        <v>7.16</v>
      </c>
      <c r="B718">
        <v>1939.7080347970261</v>
      </c>
    </row>
    <row r="719" spans="1:2" x14ac:dyDescent="0.3">
      <c r="A719">
        <v>7.17</v>
      </c>
      <c r="B719">
        <v>1943.776062511613</v>
      </c>
    </row>
    <row r="720" spans="1:2" x14ac:dyDescent="0.3">
      <c r="A720">
        <v>7.18</v>
      </c>
      <c r="B720">
        <v>1947.8457969230606</v>
      </c>
    </row>
    <row r="721" spans="1:2" x14ac:dyDescent="0.3">
      <c r="A721">
        <v>7.19</v>
      </c>
      <c r="B721">
        <v>1951.9172319872271</v>
      </c>
    </row>
    <row r="722" spans="1:2" x14ac:dyDescent="0.3">
      <c r="A722">
        <v>7.2</v>
      </c>
      <c r="B722">
        <v>1955.9903616691201</v>
      </c>
    </row>
    <row r="723" spans="1:2" x14ac:dyDescent="0.3">
      <c r="A723">
        <v>7.21</v>
      </c>
      <c r="B723">
        <v>1960.0651799428758</v>
      </c>
    </row>
    <row r="724" spans="1:2" x14ac:dyDescent="0.3">
      <c r="A724">
        <v>7.22</v>
      </c>
      <c r="B724">
        <v>1964.1416807917324</v>
      </c>
    </row>
    <row r="725" spans="1:2" x14ac:dyDescent="0.3">
      <c r="A725">
        <v>7.23</v>
      </c>
      <c r="B725">
        <v>1968.2198582080068</v>
      </c>
    </row>
    <row r="726" spans="1:2" x14ac:dyDescent="0.3">
      <c r="A726">
        <v>7.24</v>
      </c>
      <c r="B726">
        <v>1972.2997061930703</v>
      </c>
    </row>
    <row r="727" spans="1:2" x14ac:dyDescent="0.3">
      <c r="A727">
        <v>7.25</v>
      </c>
      <c r="B727">
        <v>1976.3812187573242</v>
      </c>
    </row>
    <row r="728" spans="1:2" x14ac:dyDescent="0.3">
      <c r="A728">
        <v>7.26</v>
      </c>
      <c r="B728">
        <v>1980.4643899201787</v>
      </c>
    </row>
    <row r="729" spans="1:2" x14ac:dyDescent="0.3">
      <c r="A729">
        <v>7.27</v>
      </c>
      <c r="B729">
        <v>1984.549213710025</v>
      </c>
    </row>
    <row r="730" spans="1:2" x14ac:dyDescent="0.3">
      <c r="A730">
        <v>7.28</v>
      </c>
      <c r="B730">
        <v>1988.6356841642139</v>
      </c>
    </row>
    <row r="731" spans="1:2" x14ac:dyDescent="0.3">
      <c r="A731">
        <v>7.29</v>
      </c>
      <c r="B731">
        <v>1992.7237953290298</v>
      </c>
    </row>
    <row r="732" spans="1:2" x14ac:dyDescent="0.3">
      <c r="A732">
        <v>7.3</v>
      </c>
      <c r="B732">
        <v>1996.81354125967</v>
      </c>
    </row>
    <row r="733" spans="1:2" x14ac:dyDescent="0.3">
      <c r="A733">
        <v>7.31</v>
      </c>
      <c r="B733">
        <v>2000.9049160202176</v>
      </c>
    </row>
    <row r="734" spans="1:2" x14ac:dyDescent="0.3">
      <c r="A734">
        <v>7.32</v>
      </c>
      <c r="B734">
        <v>2004.9979136836207</v>
      </c>
    </row>
    <row r="735" spans="1:2" x14ac:dyDescent="0.3">
      <c r="A735">
        <v>7.33</v>
      </c>
      <c r="B735">
        <v>2009.0925283316635</v>
      </c>
    </row>
    <row r="736" spans="1:2" x14ac:dyDescent="0.3">
      <c r="A736">
        <v>7.34</v>
      </c>
      <c r="B736">
        <v>2013.1887540549499</v>
      </c>
    </row>
    <row r="737" spans="1:2" x14ac:dyDescent="0.3">
      <c r="A737">
        <v>7.35</v>
      </c>
      <c r="B737">
        <v>2017.286584952873</v>
      </c>
    </row>
    <row r="738" spans="1:2" x14ac:dyDescent="0.3">
      <c r="A738">
        <v>7.36</v>
      </c>
      <c r="B738">
        <v>2021.3860151335959</v>
      </c>
    </row>
    <row r="739" spans="1:2" x14ac:dyDescent="0.3">
      <c r="A739">
        <v>7.37</v>
      </c>
      <c r="B739">
        <v>2025.487038714024</v>
      </c>
    </row>
    <row r="740" spans="1:2" x14ac:dyDescent="0.3">
      <c r="A740">
        <v>7.38</v>
      </c>
      <c r="B740">
        <v>2029.5896498197856</v>
      </c>
    </row>
    <row r="741" spans="1:2" x14ac:dyDescent="0.3">
      <c r="A741">
        <v>7.39</v>
      </c>
      <c r="B741">
        <v>2033.6938425852056</v>
      </c>
    </row>
    <row r="742" spans="1:2" x14ac:dyDescent="0.3">
      <c r="A742">
        <v>7.4</v>
      </c>
      <c r="B742">
        <v>2037.79961115328</v>
      </c>
    </row>
    <row r="743" spans="1:2" x14ac:dyDescent="0.3">
      <c r="A743">
        <v>7.41</v>
      </c>
      <c r="B743">
        <v>2041.9069496756576</v>
      </c>
    </row>
    <row r="744" spans="1:2" x14ac:dyDescent="0.3">
      <c r="A744">
        <v>7.42</v>
      </c>
      <c r="B744">
        <v>2046.0158523126113</v>
      </c>
    </row>
    <row r="745" spans="1:2" x14ac:dyDescent="0.3">
      <c r="A745">
        <v>7.43</v>
      </c>
      <c r="B745">
        <v>2050.1263132330182</v>
      </c>
    </row>
    <row r="746" spans="1:2" x14ac:dyDescent="0.3">
      <c r="A746">
        <v>7.44</v>
      </c>
      <c r="B746">
        <v>2054.238326614332</v>
      </c>
    </row>
    <row r="747" spans="1:2" x14ac:dyDescent="0.3">
      <c r="A747">
        <v>7.45</v>
      </c>
      <c r="B747">
        <v>2058.3518866425634</v>
      </c>
    </row>
    <row r="748" spans="1:2" x14ac:dyDescent="0.3">
      <c r="A748">
        <v>7.46</v>
      </c>
      <c r="B748">
        <v>2062.466987512254</v>
      </c>
    </row>
    <row r="749" spans="1:2" x14ac:dyDescent="0.3">
      <c r="A749">
        <v>7.47</v>
      </c>
      <c r="B749">
        <v>2066.5836234264548</v>
      </c>
    </row>
    <row r="750" spans="1:2" x14ac:dyDescent="0.3">
      <c r="A750">
        <v>7.48</v>
      </c>
      <c r="B750">
        <v>2070.7017885967007</v>
      </c>
    </row>
    <row r="751" spans="1:2" x14ac:dyDescent="0.3">
      <c r="A751">
        <v>7.49</v>
      </c>
      <c r="B751">
        <v>2074.8214772429878</v>
      </c>
    </row>
    <row r="752" spans="1:2" x14ac:dyDescent="0.3">
      <c r="A752">
        <v>7.5</v>
      </c>
      <c r="B752">
        <v>2078.9426835937502</v>
      </c>
    </row>
    <row r="753" spans="1:2" x14ac:dyDescent="0.3">
      <c r="A753">
        <v>7.51</v>
      </c>
      <c r="B753">
        <v>2083.0654018858372</v>
      </c>
    </row>
    <row r="754" spans="1:2" x14ac:dyDescent="0.3">
      <c r="A754">
        <v>7.52</v>
      </c>
      <c r="B754">
        <v>2087.189626364488</v>
      </c>
    </row>
    <row r="755" spans="1:2" x14ac:dyDescent="0.3">
      <c r="A755">
        <v>7.53</v>
      </c>
      <c r="B755">
        <v>2091.3153512833105</v>
      </c>
    </row>
    <row r="756" spans="1:2" x14ac:dyDescent="0.3">
      <c r="A756">
        <v>7.54</v>
      </c>
      <c r="B756">
        <v>2095.4425709042544</v>
      </c>
    </row>
    <row r="757" spans="1:2" x14ac:dyDescent="0.3">
      <c r="A757">
        <v>7.55</v>
      </c>
      <c r="B757">
        <v>2099.5712794975943</v>
      </c>
    </row>
    <row r="758" spans="1:2" x14ac:dyDescent="0.3">
      <c r="A758">
        <v>7.56</v>
      </c>
      <c r="B758">
        <v>2103.7014713418989</v>
      </c>
    </row>
    <row r="759" spans="1:2" x14ac:dyDescent="0.3">
      <c r="A759">
        <v>7.57</v>
      </c>
      <c r="B759">
        <v>2107.8331407240134</v>
      </c>
    </row>
    <row r="760" spans="1:2" x14ac:dyDescent="0.3">
      <c r="A760">
        <v>7.58</v>
      </c>
      <c r="B760">
        <v>2111.9662819390323</v>
      </c>
    </row>
    <row r="761" spans="1:2" x14ac:dyDescent="0.3">
      <c r="A761">
        <v>7.59</v>
      </c>
      <c r="B761">
        <v>2116.1008892902792</v>
      </c>
    </row>
    <row r="762" spans="1:2" x14ac:dyDescent="0.3">
      <c r="A762">
        <v>7.6</v>
      </c>
      <c r="B762">
        <v>2120.2369570892802</v>
      </c>
    </row>
    <row r="763" spans="1:2" x14ac:dyDescent="0.3">
      <c r="A763">
        <v>7.61</v>
      </c>
      <c r="B763">
        <v>2124.3744796557457</v>
      </c>
    </row>
    <row r="764" spans="1:2" x14ac:dyDescent="0.3">
      <c r="A764">
        <v>7.62</v>
      </c>
      <c r="B764">
        <v>2128.5134513175417</v>
      </c>
    </row>
    <row r="765" spans="1:2" x14ac:dyDescent="0.3">
      <c r="A765">
        <v>7.63</v>
      </c>
      <c r="B765">
        <v>2132.6538664106697</v>
      </c>
    </row>
    <row r="766" spans="1:2" x14ac:dyDescent="0.3">
      <c r="A766">
        <v>7.64</v>
      </c>
      <c r="B766">
        <v>2136.7957192792446</v>
      </c>
    </row>
    <row r="767" spans="1:2" x14ac:dyDescent="0.3">
      <c r="A767">
        <v>7.65</v>
      </c>
      <c r="B767">
        <v>2140.9390042754676</v>
      </c>
    </row>
    <row r="768" spans="1:2" x14ac:dyDescent="0.3">
      <c r="A768">
        <v>7.66</v>
      </c>
      <c r="B768">
        <v>2145.0837157596056</v>
      </c>
    </row>
    <row r="769" spans="1:2" x14ac:dyDescent="0.3">
      <c r="A769">
        <v>7.67</v>
      </c>
      <c r="B769">
        <v>2149.2298480999698</v>
      </c>
    </row>
    <row r="770" spans="1:2" x14ac:dyDescent="0.3">
      <c r="A770">
        <v>7.68</v>
      </c>
      <c r="B770">
        <v>2153.3773956728887</v>
      </c>
    </row>
    <row r="771" spans="1:2" x14ac:dyDescent="0.3">
      <c r="A771">
        <v>7.69</v>
      </c>
      <c r="B771">
        <v>2157.5263528626897</v>
      </c>
    </row>
    <row r="772" spans="1:2" x14ac:dyDescent="0.3">
      <c r="A772">
        <v>7.7</v>
      </c>
      <c r="B772">
        <v>2161.6767140616707</v>
      </c>
    </row>
    <row r="773" spans="1:2" x14ac:dyDescent="0.3">
      <c r="A773">
        <v>7.71</v>
      </c>
      <c r="B773">
        <v>2165.8284736700807</v>
      </c>
    </row>
    <row r="774" spans="1:2" x14ac:dyDescent="0.3">
      <c r="A774">
        <v>7.72</v>
      </c>
      <c r="B774">
        <v>2169.9816260960974</v>
      </c>
    </row>
    <row r="775" spans="1:2" x14ac:dyDescent="0.3">
      <c r="A775">
        <v>7.73</v>
      </c>
      <c r="B775">
        <v>2174.1361657558018</v>
      </c>
    </row>
    <row r="776" spans="1:2" x14ac:dyDescent="0.3">
      <c r="A776">
        <v>7.74</v>
      </c>
      <c r="B776">
        <v>2178.2920870731555</v>
      </c>
    </row>
    <row r="777" spans="1:2" x14ac:dyDescent="0.3">
      <c r="A777">
        <v>7.75</v>
      </c>
      <c r="B777">
        <v>2182.4493844799808</v>
      </c>
    </row>
    <row r="778" spans="1:2" x14ac:dyDescent="0.3">
      <c r="A778">
        <v>7.76</v>
      </c>
      <c r="B778">
        <v>2186.6080524159338</v>
      </c>
    </row>
    <row r="779" spans="1:2" x14ac:dyDescent="0.3">
      <c r="A779">
        <v>7.77</v>
      </c>
      <c r="B779">
        <v>2190.7680853284833</v>
      </c>
    </row>
    <row r="780" spans="1:2" x14ac:dyDescent="0.3">
      <c r="A780">
        <v>7.78</v>
      </c>
      <c r="B780">
        <v>2194.9294776728898</v>
      </c>
    </row>
    <row r="781" spans="1:2" x14ac:dyDescent="0.3">
      <c r="A781">
        <v>7.79</v>
      </c>
      <c r="B781">
        <v>2199.0922239121783</v>
      </c>
    </row>
    <row r="782" spans="1:2" x14ac:dyDescent="0.3">
      <c r="A782">
        <v>7.8</v>
      </c>
      <c r="B782">
        <v>2203.2563185171202</v>
      </c>
    </row>
    <row r="783" spans="1:2" x14ac:dyDescent="0.3">
      <c r="A783">
        <v>7.81</v>
      </c>
      <c r="B783">
        <v>2207.4217559662079</v>
      </c>
    </row>
    <row r="784" spans="1:2" x14ac:dyDescent="0.3">
      <c r="A784">
        <v>7.82</v>
      </c>
      <c r="B784">
        <v>2211.5885307456329</v>
      </c>
    </row>
    <row r="785" spans="1:2" x14ac:dyDescent="0.3">
      <c r="A785">
        <v>7.83</v>
      </c>
      <c r="B785">
        <v>2215.75663734926</v>
      </c>
    </row>
    <row r="786" spans="1:2" x14ac:dyDescent="0.3">
      <c r="A786">
        <v>7.84</v>
      </c>
      <c r="B786">
        <v>2219.9260702786105</v>
      </c>
    </row>
    <row r="787" spans="1:2" x14ac:dyDescent="0.3">
      <c r="A787">
        <v>7.85</v>
      </c>
      <c r="B787">
        <v>2224.0968240428356</v>
      </c>
    </row>
    <row r="788" spans="1:2" x14ac:dyDescent="0.3">
      <c r="A788">
        <v>7.86</v>
      </c>
      <c r="B788">
        <v>2228.2688931586936</v>
      </c>
    </row>
    <row r="789" spans="1:2" x14ac:dyDescent="0.3">
      <c r="A789">
        <v>7.87</v>
      </c>
      <c r="B789">
        <v>2232.442272150528</v>
      </c>
    </row>
    <row r="790" spans="1:2" x14ac:dyDescent="0.3">
      <c r="A790">
        <v>7.88</v>
      </c>
      <c r="B790">
        <v>2236.6169555502447</v>
      </c>
    </row>
    <row r="791" spans="1:2" x14ac:dyDescent="0.3">
      <c r="A791">
        <v>7.89</v>
      </c>
      <c r="B791">
        <v>2240.7929378972904</v>
      </c>
    </row>
    <row r="792" spans="1:2" x14ac:dyDescent="0.3">
      <c r="A792">
        <v>7.9</v>
      </c>
      <c r="B792">
        <v>2244.9702137386303</v>
      </c>
    </row>
    <row r="793" spans="1:2" x14ac:dyDescent="0.3">
      <c r="A793">
        <v>7.91</v>
      </c>
      <c r="B793">
        <v>2249.1487776287213</v>
      </c>
    </row>
    <row r="794" spans="1:2" x14ac:dyDescent="0.3">
      <c r="A794">
        <v>7.92</v>
      </c>
      <c r="B794">
        <v>2253.328624129495</v>
      </c>
    </row>
    <row r="795" spans="1:2" x14ac:dyDescent="0.3">
      <c r="A795">
        <v>7.93</v>
      </c>
      <c r="B795">
        <v>2257.5097478103316</v>
      </c>
    </row>
    <row r="796" spans="1:2" x14ac:dyDescent="0.3">
      <c r="A796">
        <v>7.94</v>
      </c>
      <c r="B796">
        <v>2261.6921432480399</v>
      </c>
    </row>
    <row r="797" spans="1:2" x14ac:dyDescent="0.3">
      <c r="A797">
        <v>7.95</v>
      </c>
      <c r="B797">
        <v>2265.875805026832</v>
      </c>
    </row>
    <row r="798" spans="1:2" x14ac:dyDescent="0.3">
      <c r="A798">
        <v>7.96</v>
      </c>
      <c r="B798">
        <v>2270.0607277383033</v>
      </c>
    </row>
    <row r="799" spans="1:2" x14ac:dyDescent="0.3">
      <c r="A799">
        <v>7.97</v>
      </c>
      <c r="B799">
        <v>2274.2469059814075</v>
      </c>
    </row>
    <row r="800" spans="1:2" x14ac:dyDescent="0.3">
      <c r="A800">
        <v>7.98</v>
      </c>
      <c r="B800">
        <v>2278.4343343624382</v>
      </c>
    </row>
    <row r="801" spans="1:2" x14ac:dyDescent="0.3">
      <c r="A801">
        <v>7.99</v>
      </c>
      <c r="B801">
        <v>2282.6230074950026</v>
      </c>
    </row>
    <row r="802" spans="1:2" x14ac:dyDescent="0.3">
      <c r="A802">
        <v>8</v>
      </c>
      <c r="B802">
        <v>2286.8129200000003</v>
      </c>
    </row>
    <row r="803" spans="1:2" x14ac:dyDescent="0.3">
      <c r="A803">
        <v>8.01</v>
      </c>
      <c r="B803">
        <v>2291.0040665056022</v>
      </c>
    </row>
    <row r="804" spans="1:2" x14ac:dyDescent="0.3">
      <c r="A804">
        <v>8.02</v>
      </c>
      <c r="B804">
        <v>2295.1964416472265</v>
      </c>
    </row>
    <row r="805" spans="1:2" x14ac:dyDescent="0.3">
      <c r="A805">
        <v>8.0299999999999994</v>
      </c>
      <c r="B805">
        <v>2299.390040067517</v>
      </c>
    </row>
    <row r="806" spans="1:2" x14ac:dyDescent="0.3">
      <c r="A806">
        <v>8.0399999999999991</v>
      </c>
      <c r="B806">
        <v>2303.5848564163211</v>
      </c>
    </row>
    <row r="807" spans="1:2" x14ac:dyDescent="0.3">
      <c r="A807">
        <v>8.0500000000000007</v>
      </c>
      <c r="B807">
        <v>2307.7808853506699</v>
      </c>
    </row>
    <row r="808" spans="1:2" x14ac:dyDescent="0.3">
      <c r="A808">
        <v>8.06</v>
      </c>
      <c r="B808">
        <v>2311.978121534748</v>
      </c>
    </row>
    <row r="809" spans="1:2" x14ac:dyDescent="0.3">
      <c r="A809">
        <v>8.07</v>
      </c>
      <c r="B809">
        <v>2316.1765596398805</v>
      </c>
    </row>
    <row r="810" spans="1:2" x14ac:dyDescent="0.3">
      <c r="A810">
        <v>8.08</v>
      </c>
      <c r="B810">
        <v>2320.3761943445061</v>
      </c>
    </row>
    <row r="811" spans="1:2" x14ac:dyDescent="0.3">
      <c r="A811">
        <v>8.09</v>
      </c>
      <c r="B811">
        <v>2324.5770203341549</v>
      </c>
    </row>
    <row r="812" spans="1:2" x14ac:dyDescent="0.3">
      <c r="A812">
        <v>8.1</v>
      </c>
      <c r="B812">
        <v>2328.7790323014306</v>
      </c>
    </row>
    <row r="813" spans="1:2" x14ac:dyDescent="0.3">
      <c r="A813">
        <v>8.11</v>
      </c>
      <c r="B813">
        <v>2332.9822249459803</v>
      </c>
    </row>
    <row r="814" spans="1:2" x14ac:dyDescent="0.3">
      <c r="A814">
        <v>8.1199999999999992</v>
      </c>
      <c r="B814">
        <v>2337.186592974479</v>
      </c>
    </row>
    <row r="815" spans="1:2" x14ac:dyDescent="0.3">
      <c r="A815">
        <v>8.1300000000000008</v>
      </c>
      <c r="B815">
        <v>2341.392131100607</v>
      </c>
    </row>
    <row r="816" spans="1:2" x14ac:dyDescent="0.3">
      <c r="A816">
        <v>8.14</v>
      </c>
      <c r="B816">
        <v>2345.5988340450231</v>
      </c>
    </row>
    <row r="817" spans="1:2" x14ac:dyDescent="0.3">
      <c r="A817">
        <v>8.15</v>
      </c>
      <c r="B817">
        <v>2349.8066965353478</v>
      </c>
    </row>
    <row r="818" spans="1:2" x14ac:dyDescent="0.3">
      <c r="A818">
        <v>8.16</v>
      </c>
      <c r="B818">
        <v>2354.0157133061407</v>
      </c>
    </row>
    <row r="819" spans="1:2" x14ac:dyDescent="0.3">
      <c r="A819">
        <v>8.17</v>
      </c>
      <c r="B819">
        <v>2358.2258790988726</v>
      </c>
    </row>
    <row r="820" spans="1:2" x14ac:dyDescent="0.3">
      <c r="A820">
        <v>8.18</v>
      </c>
      <c r="B820">
        <v>2362.4371886619128</v>
      </c>
    </row>
    <row r="821" spans="1:2" x14ac:dyDescent="0.3">
      <c r="A821">
        <v>8.19</v>
      </c>
      <c r="B821">
        <v>2366.6496367504992</v>
      </c>
    </row>
    <row r="822" spans="1:2" x14ac:dyDescent="0.3">
      <c r="A822">
        <v>8.1999999999999993</v>
      </c>
      <c r="B822">
        <v>2370.8632181267203</v>
      </c>
    </row>
    <row r="823" spans="1:2" x14ac:dyDescent="0.3">
      <c r="A823">
        <v>8.2100000000000009</v>
      </c>
      <c r="B823">
        <v>2375.0779275594928</v>
      </c>
    </row>
    <row r="824" spans="1:2" x14ac:dyDescent="0.3">
      <c r="A824">
        <v>8.2200000000000006</v>
      </c>
      <c r="B824">
        <v>2379.2937598245385</v>
      </c>
    </row>
    <row r="825" spans="1:2" x14ac:dyDescent="0.3">
      <c r="A825">
        <v>8.23</v>
      </c>
      <c r="B825">
        <v>2383.5107097043633</v>
      </c>
    </row>
    <row r="826" spans="1:2" x14ac:dyDescent="0.3">
      <c r="A826">
        <v>8.24</v>
      </c>
      <c r="B826">
        <v>2387.7287719882374</v>
      </c>
    </row>
    <row r="827" spans="1:2" x14ac:dyDescent="0.3">
      <c r="A827">
        <v>8.25</v>
      </c>
      <c r="B827">
        <v>2391.9479414721682</v>
      </c>
    </row>
    <row r="828" spans="1:2" x14ac:dyDescent="0.3">
      <c r="A828">
        <v>8.26</v>
      </c>
      <c r="B828">
        <v>2396.1682129588839</v>
      </c>
    </row>
    <row r="829" spans="1:2" x14ac:dyDescent="0.3">
      <c r="A829">
        <v>8.27</v>
      </c>
      <c r="B829">
        <v>2400.389581257808</v>
      </c>
    </row>
    <row r="830" spans="1:2" x14ac:dyDescent="0.3">
      <c r="A830">
        <v>8.2799999999999994</v>
      </c>
      <c r="B830">
        <v>2404.6120411850411</v>
      </c>
    </row>
    <row r="831" spans="1:2" x14ac:dyDescent="0.3">
      <c r="A831">
        <v>8.2899999999999991</v>
      </c>
      <c r="B831">
        <v>2408.8355875633333</v>
      </c>
    </row>
    <row r="832" spans="1:2" x14ac:dyDescent="0.3">
      <c r="A832">
        <v>8.3000000000000007</v>
      </c>
      <c r="B832">
        <v>2413.0602152220708</v>
      </c>
    </row>
    <row r="833" spans="1:2" x14ac:dyDescent="0.3">
      <c r="A833">
        <v>8.31</v>
      </c>
      <c r="B833">
        <v>2417.285918997246</v>
      </c>
    </row>
    <row r="834" spans="1:2" x14ac:dyDescent="0.3">
      <c r="A834">
        <v>8.32</v>
      </c>
      <c r="B834">
        <v>2421.5126937314408</v>
      </c>
    </row>
    <row r="835" spans="1:2" x14ac:dyDescent="0.3">
      <c r="A835">
        <v>8.33</v>
      </c>
      <c r="B835">
        <v>2425.7405342738039</v>
      </c>
    </row>
    <row r="836" spans="1:2" x14ac:dyDescent="0.3">
      <c r="A836">
        <v>8.34</v>
      </c>
      <c r="B836">
        <v>2429.9694354800272</v>
      </c>
    </row>
    <row r="837" spans="1:2" x14ac:dyDescent="0.3">
      <c r="A837">
        <v>8.35</v>
      </c>
      <c r="B837">
        <v>2434.1993922123293</v>
      </c>
    </row>
    <row r="838" spans="1:2" x14ac:dyDescent="0.3">
      <c r="A838">
        <v>8.36</v>
      </c>
      <c r="B838">
        <v>2438.4303993394265</v>
      </c>
    </row>
    <row r="839" spans="1:2" x14ac:dyDescent="0.3">
      <c r="A839">
        <v>8.3699999999999992</v>
      </c>
      <c r="B839">
        <v>2442.6624517365176</v>
      </c>
    </row>
    <row r="840" spans="1:2" x14ac:dyDescent="0.3">
      <c r="A840">
        <v>8.3800000000000008</v>
      </c>
      <c r="B840">
        <v>2446.8955442852598</v>
      </c>
    </row>
    <row r="841" spans="1:2" x14ac:dyDescent="0.3">
      <c r="A841">
        <v>8.39</v>
      </c>
      <c r="B841">
        <v>2451.129671873744</v>
      </c>
    </row>
    <row r="842" spans="1:2" x14ac:dyDescent="0.3">
      <c r="A842">
        <v>8.4</v>
      </c>
      <c r="B842">
        <v>2455.3648293964802</v>
      </c>
    </row>
    <row r="843" spans="1:2" x14ac:dyDescent="0.3">
      <c r="A843">
        <v>8.41</v>
      </c>
      <c r="B843">
        <v>2459.6010117543719</v>
      </c>
    </row>
    <row r="844" spans="1:2" x14ac:dyDescent="0.3">
      <c r="A844">
        <v>8.42</v>
      </c>
      <c r="B844">
        <v>2463.838213854694</v>
      </c>
    </row>
    <row r="845" spans="1:2" x14ac:dyDescent="0.3">
      <c r="A845">
        <v>8.43</v>
      </c>
      <c r="B845">
        <v>2468.0764306110723</v>
      </c>
    </row>
    <row r="846" spans="1:2" x14ac:dyDescent="0.3">
      <c r="A846">
        <v>8.44</v>
      </c>
      <c r="B846">
        <v>2472.3156569434645</v>
      </c>
    </row>
    <row r="847" spans="1:2" x14ac:dyDescent="0.3">
      <c r="A847">
        <v>8.4499999999999993</v>
      </c>
      <c r="B847">
        <v>2476.5558877781318</v>
      </c>
    </row>
    <row r="848" spans="1:2" x14ac:dyDescent="0.3">
      <c r="A848">
        <v>8.4600000000000009</v>
      </c>
      <c r="B848">
        <v>2480.7971180476279</v>
      </c>
    </row>
    <row r="849" spans="1:2" x14ac:dyDescent="0.3">
      <c r="A849">
        <v>8.4700000000000006</v>
      </c>
      <c r="B849">
        <v>2485.0393426907681</v>
      </c>
    </row>
    <row r="850" spans="1:2" x14ac:dyDescent="0.3">
      <c r="A850">
        <v>8.48</v>
      </c>
      <c r="B850">
        <v>2489.2825566526126</v>
      </c>
    </row>
    <row r="851" spans="1:2" x14ac:dyDescent="0.3">
      <c r="A851">
        <v>8.49</v>
      </c>
      <c r="B851">
        <v>2493.5267548844449</v>
      </c>
    </row>
    <row r="852" spans="1:2" x14ac:dyDescent="0.3">
      <c r="A852">
        <v>8.5</v>
      </c>
      <c r="B852">
        <v>2497.7719323437504</v>
      </c>
    </row>
    <row r="853" spans="1:2" x14ac:dyDescent="0.3">
      <c r="A853">
        <v>8.51</v>
      </c>
      <c r="B853">
        <v>2502.0180839941941</v>
      </c>
    </row>
    <row r="854" spans="1:2" x14ac:dyDescent="0.3">
      <c r="A854">
        <v>8.52</v>
      </c>
      <c r="B854">
        <v>2506.2652048056002</v>
      </c>
    </row>
    <row r="855" spans="1:2" x14ac:dyDescent="0.3">
      <c r="A855">
        <v>8.5299999999999994</v>
      </c>
      <c r="B855">
        <v>2510.5132897539315</v>
      </c>
    </row>
    <row r="856" spans="1:2" x14ac:dyDescent="0.3">
      <c r="A856">
        <v>8.5399999999999991</v>
      </c>
      <c r="B856">
        <v>2514.7623338212657</v>
      </c>
    </row>
    <row r="857" spans="1:2" x14ac:dyDescent="0.3">
      <c r="A857">
        <v>8.5500000000000007</v>
      </c>
      <c r="B857">
        <v>2519.0123319957761</v>
      </c>
    </row>
    <row r="858" spans="1:2" x14ac:dyDescent="0.3">
      <c r="A858">
        <v>8.56</v>
      </c>
      <c r="B858">
        <v>2523.2632792717118</v>
      </c>
    </row>
    <row r="859" spans="1:2" x14ac:dyDescent="0.3">
      <c r="A859">
        <v>8.57</v>
      </c>
      <c r="B859">
        <v>2527.5151706493734</v>
      </c>
    </row>
    <row r="860" spans="1:2" x14ac:dyDescent="0.3">
      <c r="A860">
        <v>8.58</v>
      </c>
      <c r="B860">
        <v>2531.7680011350944</v>
      </c>
    </row>
    <row r="861" spans="1:2" x14ac:dyDescent="0.3">
      <c r="A861">
        <v>8.59</v>
      </c>
      <c r="B861">
        <v>2536.021765741219</v>
      </c>
    </row>
    <row r="862" spans="1:2" x14ac:dyDescent="0.3">
      <c r="A862">
        <v>8.6</v>
      </c>
      <c r="B862">
        <v>2540.2764594860805</v>
      </c>
    </row>
    <row r="863" spans="1:2" x14ac:dyDescent="0.3">
      <c r="A863">
        <v>8.61</v>
      </c>
      <c r="B863">
        <v>2544.5320773939816</v>
      </c>
    </row>
    <row r="864" spans="1:2" x14ac:dyDescent="0.3">
      <c r="A864">
        <v>8.6199999999999992</v>
      </c>
      <c r="B864">
        <v>2548.7886144951722</v>
      </c>
    </row>
    <row r="865" spans="1:2" x14ac:dyDescent="0.3">
      <c r="A865">
        <v>8.6300000000000008</v>
      </c>
      <c r="B865">
        <v>2553.0460658258307</v>
      </c>
    </row>
    <row r="866" spans="1:2" x14ac:dyDescent="0.3">
      <c r="A866">
        <v>8.64</v>
      </c>
      <c r="B866">
        <v>2557.3044264280379</v>
      </c>
    </row>
    <row r="867" spans="1:2" x14ac:dyDescent="0.3">
      <c r="A867">
        <v>8.65</v>
      </c>
      <c r="B867">
        <v>2561.563691349761</v>
      </c>
    </row>
    <row r="868" spans="1:2" x14ac:dyDescent="0.3">
      <c r="A868">
        <v>8.66</v>
      </c>
      <c r="B868">
        <v>2565.8238556448314</v>
      </c>
    </row>
    <row r="869" spans="1:2" x14ac:dyDescent="0.3">
      <c r="A869">
        <v>8.67</v>
      </c>
      <c r="B869">
        <v>2570.0849143729238</v>
      </c>
    </row>
    <row r="870" spans="1:2" x14ac:dyDescent="0.3">
      <c r="A870">
        <v>8.68</v>
      </c>
      <c r="B870">
        <v>2574.3468625995324</v>
      </c>
    </row>
    <row r="871" spans="1:2" x14ac:dyDescent="0.3">
      <c r="A871">
        <v>8.69</v>
      </c>
      <c r="B871">
        <v>2578.6096953959564</v>
      </c>
    </row>
    <row r="872" spans="1:2" x14ac:dyDescent="0.3">
      <c r="A872">
        <v>8.6999999999999993</v>
      </c>
      <c r="B872">
        <v>2582.8734078392699</v>
      </c>
    </row>
    <row r="873" spans="1:2" x14ac:dyDescent="0.3">
      <c r="A873">
        <v>8.7100000000000009</v>
      </c>
      <c r="B873">
        <v>2587.1379950123119</v>
      </c>
    </row>
    <row r="874" spans="1:2" x14ac:dyDescent="0.3">
      <c r="A874">
        <v>8.7200000000000006</v>
      </c>
      <c r="B874">
        <v>2591.4034520036548</v>
      </c>
    </row>
    <row r="875" spans="1:2" x14ac:dyDescent="0.3">
      <c r="A875">
        <v>8.73</v>
      </c>
      <c r="B875">
        <v>2595.669773907593</v>
      </c>
    </row>
    <row r="876" spans="1:2" x14ac:dyDescent="0.3">
      <c r="A876">
        <v>8.74</v>
      </c>
      <c r="B876">
        <v>2599.9369558241156</v>
      </c>
    </row>
    <row r="877" spans="1:2" x14ac:dyDescent="0.3">
      <c r="A877">
        <v>8.75</v>
      </c>
      <c r="B877">
        <v>2604.2049928588872</v>
      </c>
    </row>
    <row r="878" spans="1:2" x14ac:dyDescent="0.3">
      <c r="A878">
        <v>8.76</v>
      </c>
      <c r="B878">
        <v>2608.4738801232302</v>
      </c>
    </row>
    <row r="879" spans="1:2" x14ac:dyDescent="0.3">
      <c r="A879">
        <v>8.77</v>
      </c>
      <c r="B879">
        <v>2612.7436127341002</v>
      </c>
    </row>
    <row r="880" spans="1:2" x14ac:dyDescent="0.3">
      <c r="A880">
        <v>8.7799999999999994</v>
      </c>
      <c r="B880">
        <v>2617.0141858140678</v>
      </c>
    </row>
    <row r="881" spans="1:2" x14ac:dyDescent="0.3">
      <c r="A881">
        <v>8.7899999999999991</v>
      </c>
      <c r="B881">
        <v>2621.2855944912958</v>
      </c>
    </row>
    <row r="882" spans="1:2" x14ac:dyDescent="0.3">
      <c r="A882">
        <v>8.8000000000000007</v>
      </c>
      <c r="B882">
        <v>2625.5578338995201</v>
      </c>
    </row>
    <row r="883" spans="1:2" x14ac:dyDescent="0.3">
      <c r="A883">
        <v>8.81</v>
      </c>
      <c r="B883">
        <v>2629.8308991780295</v>
      </c>
    </row>
    <row r="884" spans="1:2" x14ac:dyDescent="0.3">
      <c r="A884">
        <v>8.82</v>
      </c>
      <c r="B884">
        <v>2634.1047854716444</v>
      </c>
    </row>
    <row r="885" spans="1:2" x14ac:dyDescent="0.3">
      <c r="A885">
        <v>8.83</v>
      </c>
      <c r="B885">
        <v>2638.3794879306943</v>
      </c>
    </row>
    <row r="886" spans="1:2" x14ac:dyDescent="0.3">
      <c r="A886">
        <v>8.84</v>
      </c>
      <c r="B886">
        <v>2642.6550017110008</v>
      </c>
    </row>
    <row r="887" spans="1:2" x14ac:dyDescent="0.3">
      <c r="A887">
        <v>8.85</v>
      </c>
      <c r="B887">
        <v>2646.9313219738542</v>
      </c>
    </row>
    <row r="888" spans="1:2" x14ac:dyDescent="0.3">
      <c r="A888">
        <v>8.86</v>
      </c>
      <c r="B888">
        <v>2651.2084438859965</v>
      </c>
    </row>
    <row r="889" spans="1:2" x14ac:dyDescent="0.3">
      <c r="A889">
        <v>8.8699999999999992</v>
      </c>
      <c r="B889">
        <v>2655.4863626195956</v>
      </c>
    </row>
    <row r="890" spans="1:2" x14ac:dyDescent="0.3">
      <c r="A890">
        <v>8.8800000000000008</v>
      </c>
      <c r="B890">
        <v>2659.7650733522296</v>
      </c>
    </row>
    <row r="891" spans="1:2" x14ac:dyDescent="0.3">
      <c r="A891">
        <v>8.89</v>
      </c>
      <c r="B891">
        <v>2664.0445712668643</v>
      </c>
    </row>
    <row r="892" spans="1:2" x14ac:dyDescent="0.3">
      <c r="A892">
        <v>8.9</v>
      </c>
      <c r="B892">
        <v>2668.3248515518308</v>
      </c>
    </row>
    <row r="893" spans="1:2" x14ac:dyDescent="0.3">
      <c r="A893">
        <v>8.91</v>
      </c>
      <c r="B893">
        <v>2672.6059094008101</v>
      </c>
    </row>
    <row r="894" spans="1:2" x14ac:dyDescent="0.3">
      <c r="A894">
        <v>8.92</v>
      </c>
      <c r="B894">
        <v>2676.887740012809</v>
      </c>
    </row>
    <row r="895" spans="1:2" x14ac:dyDescent="0.3">
      <c r="A895">
        <v>8.93</v>
      </c>
      <c r="B895">
        <v>2681.170338592141</v>
      </c>
    </row>
    <row r="896" spans="1:2" x14ac:dyDescent="0.3">
      <c r="A896">
        <v>8.94</v>
      </c>
      <c r="B896">
        <v>2685.4537003484047</v>
      </c>
    </row>
    <row r="897" spans="1:2" x14ac:dyDescent="0.3">
      <c r="A897">
        <v>8.9499999999999993</v>
      </c>
      <c r="B897">
        <v>2689.7378204964634</v>
      </c>
    </row>
    <row r="898" spans="1:2" x14ac:dyDescent="0.3">
      <c r="A898">
        <v>8.9600000000000009</v>
      </c>
      <c r="B898">
        <v>2694.0226942564286</v>
      </c>
    </row>
    <row r="899" spans="1:2" x14ac:dyDescent="0.3">
      <c r="A899">
        <v>8.9700000000000006</v>
      </c>
      <c r="B899">
        <v>2698.3083168536346</v>
      </c>
    </row>
    <row r="900" spans="1:2" x14ac:dyDescent="0.3">
      <c r="A900">
        <v>8.98</v>
      </c>
      <c r="B900">
        <v>2702.5946835186223</v>
      </c>
    </row>
    <row r="901" spans="1:2" x14ac:dyDescent="0.3">
      <c r="A901">
        <v>8.99</v>
      </c>
      <c r="B901">
        <v>2709.0276260574788</v>
      </c>
    </row>
    <row r="902" spans="1:2" x14ac:dyDescent="0.3">
      <c r="A902">
        <v>9</v>
      </c>
      <c r="B902">
        <v>2715.0054180239977</v>
      </c>
    </row>
    <row r="903" spans="1:2" x14ac:dyDescent="0.3">
      <c r="A903">
        <v>9.01</v>
      </c>
      <c r="B903">
        <v>2720.9889928493371</v>
      </c>
    </row>
    <row r="904" spans="1:2" x14ac:dyDescent="0.3">
      <c r="A904">
        <v>9.02</v>
      </c>
      <c r="B904">
        <v>2726.9783467787156</v>
      </c>
    </row>
    <row r="905" spans="1:2" x14ac:dyDescent="0.3">
      <c r="A905">
        <v>9.0299999999999994</v>
      </c>
      <c r="B905">
        <v>2732.9734760542142</v>
      </c>
    </row>
    <row r="906" spans="1:2" x14ac:dyDescent="0.3">
      <c r="A906">
        <v>9.0399999999999991</v>
      </c>
      <c r="B906">
        <v>2738.9743769147981</v>
      </c>
    </row>
    <row r="907" spans="1:2" x14ac:dyDescent="0.3">
      <c r="A907">
        <v>9.0500000000000007</v>
      </c>
      <c r="B907">
        <v>2744.9810455963043</v>
      </c>
    </row>
    <row r="908" spans="1:2" x14ac:dyDescent="0.3">
      <c r="A908">
        <v>9.06</v>
      </c>
      <c r="B908">
        <v>2750.9934783314502</v>
      </c>
    </row>
    <row r="909" spans="1:2" x14ac:dyDescent="0.3">
      <c r="A909">
        <v>9.07</v>
      </c>
      <c r="B909">
        <v>2757.011671349846</v>
      </c>
    </row>
    <row r="910" spans="1:2" x14ac:dyDescent="0.3">
      <c r="A910">
        <v>9.08</v>
      </c>
      <c r="B910">
        <v>2763.0356208779872</v>
      </c>
    </row>
    <row r="911" spans="1:2" x14ac:dyDescent="0.3">
      <c r="A911">
        <v>9.09</v>
      </c>
      <c r="B911">
        <v>2769.0653231392698</v>
      </c>
    </row>
    <row r="912" spans="1:2" x14ac:dyDescent="0.3">
      <c r="A912">
        <v>9.1</v>
      </c>
      <c r="B912">
        <v>2775.1007743539794</v>
      </c>
    </row>
    <row r="913" spans="1:2" x14ac:dyDescent="0.3">
      <c r="A913">
        <v>9.11</v>
      </c>
      <c r="B913">
        <v>2781.1419707393111</v>
      </c>
    </row>
    <row r="914" spans="1:2" x14ac:dyDescent="0.3">
      <c r="A914">
        <v>9.1199999999999992</v>
      </c>
      <c r="B914">
        <v>2787.188908509358</v>
      </c>
    </row>
    <row r="915" spans="1:2" x14ac:dyDescent="0.3">
      <c r="A915">
        <v>9.1300000000000008</v>
      </c>
      <c r="B915">
        <v>2793.2415838751294</v>
      </c>
    </row>
    <row r="916" spans="1:2" x14ac:dyDescent="0.3">
      <c r="A916">
        <v>9.14</v>
      </c>
      <c r="B916">
        <v>2799.2999930445394</v>
      </c>
    </row>
    <row r="917" spans="1:2" x14ac:dyDescent="0.3">
      <c r="A917">
        <v>9.15</v>
      </c>
      <c r="B917">
        <v>2805.3641322224289</v>
      </c>
    </row>
    <row r="918" spans="1:2" x14ac:dyDescent="0.3">
      <c r="A918">
        <v>9.16</v>
      </c>
      <c r="B918">
        <v>2811.4339976105498</v>
      </c>
    </row>
    <row r="919" spans="1:2" x14ac:dyDescent="0.3">
      <c r="A919">
        <v>9.17</v>
      </c>
      <c r="B919">
        <v>2817.5095854075821</v>
      </c>
    </row>
    <row r="920" spans="1:2" x14ac:dyDescent="0.3">
      <c r="A920">
        <v>9.18</v>
      </c>
      <c r="B920">
        <v>2823.590891809135</v>
      </c>
    </row>
    <row r="921" spans="1:2" x14ac:dyDescent="0.3">
      <c r="A921">
        <v>9.19</v>
      </c>
      <c r="B921">
        <v>2829.6779130077512</v>
      </c>
    </row>
    <row r="922" spans="1:2" x14ac:dyDescent="0.3">
      <c r="A922">
        <v>9.1999999999999993</v>
      </c>
      <c r="B922">
        <v>2835.7706451929007</v>
      </c>
    </row>
    <row r="923" spans="1:2" x14ac:dyDescent="0.3">
      <c r="A923">
        <v>9.2100000000000009</v>
      </c>
      <c r="B923">
        <v>2841.8690845510018</v>
      </c>
    </row>
    <row r="924" spans="1:2" x14ac:dyDescent="0.3">
      <c r="A924">
        <v>9.2200000000000006</v>
      </c>
      <c r="B924">
        <v>2847.973227265406</v>
      </c>
    </row>
    <row r="925" spans="1:2" x14ac:dyDescent="0.3">
      <c r="A925">
        <v>9.23</v>
      </c>
      <c r="B925">
        <v>2854.0830695164191</v>
      </c>
    </row>
    <row r="926" spans="1:2" x14ac:dyDescent="0.3">
      <c r="A926">
        <v>9.24</v>
      </c>
      <c r="B926">
        <v>2860.1986074812944</v>
      </c>
    </row>
    <row r="927" spans="1:2" x14ac:dyDescent="0.3">
      <c r="A927">
        <v>9.25</v>
      </c>
      <c r="B927">
        <v>2866.3198373342334</v>
      </c>
    </row>
    <row r="928" spans="1:2" x14ac:dyDescent="0.3">
      <c r="A928">
        <v>9.26</v>
      </c>
      <c r="B928">
        <v>2872.4467552464066</v>
      </c>
    </row>
    <row r="929" spans="1:2" x14ac:dyDescent="0.3">
      <c r="A929">
        <v>9.27</v>
      </c>
      <c r="B929">
        <v>2878.5793573859323</v>
      </c>
    </row>
    <row r="930" spans="1:2" x14ac:dyDescent="0.3">
      <c r="A930">
        <v>9.2799999999999994</v>
      </c>
      <c r="B930">
        <v>2884.7176399179016</v>
      </c>
    </row>
    <row r="931" spans="1:2" x14ac:dyDescent="0.3">
      <c r="A931">
        <v>9.2899999999999991</v>
      </c>
      <c r="B931">
        <v>2890.8615990043659</v>
      </c>
    </row>
    <row r="932" spans="1:2" x14ac:dyDescent="0.3">
      <c r="A932">
        <v>9.3000000000000007</v>
      </c>
      <c r="B932">
        <v>2897.0112308043567</v>
      </c>
    </row>
    <row r="933" spans="1:2" x14ac:dyDescent="0.3">
      <c r="A933">
        <v>9.31</v>
      </c>
      <c r="B933">
        <v>2903.1665314738757</v>
      </c>
    </row>
    <row r="934" spans="1:2" x14ac:dyDescent="0.3">
      <c r="A934">
        <v>9.32</v>
      </c>
      <c r="B934">
        <v>2909.3274971659011</v>
      </c>
    </row>
    <row r="935" spans="1:2" x14ac:dyDescent="0.3">
      <c r="A935">
        <v>9.33</v>
      </c>
      <c r="B935">
        <v>2915.4941240304011</v>
      </c>
    </row>
    <row r="936" spans="1:2" x14ac:dyDescent="0.3">
      <c r="A936">
        <v>9.34</v>
      </c>
      <c r="B936">
        <v>2921.6664082143197</v>
      </c>
    </row>
    <row r="937" spans="1:2" x14ac:dyDescent="0.3">
      <c r="A937">
        <v>9.35</v>
      </c>
      <c r="B937">
        <v>2927.8443458615961</v>
      </c>
    </row>
    <row r="938" spans="1:2" x14ac:dyDescent="0.3">
      <c r="A938">
        <v>9.36</v>
      </c>
      <c r="B938">
        <v>2934.027933113161</v>
      </c>
    </row>
    <row r="939" spans="1:2" x14ac:dyDescent="0.3">
      <c r="A939">
        <v>9.3699999999999992</v>
      </c>
      <c r="B939">
        <v>2940.2171661069378</v>
      </c>
    </row>
    <row r="940" spans="1:2" x14ac:dyDescent="0.3">
      <c r="A940">
        <v>9.3800000000000008</v>
      </c>
      <c r="B940">
        <v>2946.4120409778543</v>
      </c>
    </row>
    <row r="941" spans="1:2" x14ac:dyDescent="0.3">
      <c r="A941">
        <v>9.39</v>
      </c>
      <c r="B941">
        <v>2952.6125538578394</v>
      </c>
    </row>
    <row r="942" spans="1:2" x14ac:dyDescent="0.3">
      <c r="A942">
        <v>9.4</v>
      </c>
      <c r="B942">
        <v>2958.8187008758232</v>
      </c>
    </row>
    <row r="943" spans="1:2" x14ac:dyDescent="0.3">
      <c r="A943">
        <v>9.41</v>
      </c>
      <c r="B943">
        <v>2965.0304781577556</v>
      </c>
    </row>
    <row r="944" spans="1:2" x14ac:dyDescent="0.3">
      <c r="A944">
        <v>9.42</v>
      </c>
      <c r="B944">
        <v>2971.2478818265913</v>
      </c>
    </row>
    <row r="945" spans="1:2" x14ac:dyDescent="0.3">
      <c r="A945">
        <v>9.43</v>
      </c>
      <c r="B945">
        <v>2977.4709080023085</v>
      </c>
    </row>
    <row r="946" spans="1:2" x14ac:dyDescent="0.3">
      <c r="A946">
        <v>9.44</v>
      </c>
      <c r="B946">
        <v>2983.6995528018915</v>
      </c>
    </row>
    <row r="947" spans="1:2" x14ac:dyDescent="0.3">
      <c r="A947">
        <v>9.4499999999999993</v>
      </c>
      <c r="B947">
        <v>2989.9338123393727</v>
      </c>
    </row>
    <row r="948" spans="1:2" x14ac:dyDescent="0.3">
      <c r="A948">
        <v>9.4600000000000009</v>
      </c>
      <c r="B948">
        <v>2996.1736827257864</v>
      </c>
    </row>
    <row r="949" spans="1:2" x14ac:dyDescent="0.3">
      <c r="A949">
        <v>9.4700000000000006</v>
      </c>
      <c r="B949">
        <v>3002.4191600692111</v>
      </c>
    </row>
    <row r="950" spans="1:2" x14ac:dyDescent="0.3">
      <c r="A950">
        <v>9.48</v>
      </c>
      <c r="B950">
        <v>3008.6702404747475</v>
      </c>
    </row>
    <row r="951" spans="1:2" x14ac:dyDescent="0.3">
      <c r="A951">
        <v>9.49</v>
      </c>
      <c r="B951">
        <v>3014.9269200445465</v>
      </c>
    </row>
    <row r="952" spans="1:2" x14ac:dyDescent="0.3">
      <c r="A952">
        <v>9.5</v>
      </c>
      <c r="B952">
        <v>3021.1891948777975</v>
      </c>
    </row>
    <row r="953" spans="1:2" x14ac:dyDescent="0.3">
      <c r="A953">
        <v>9.51</v>
      </c>
      <c r="B953">
        <v>3027.4570610707183</v>
      </c>
    </row>
    <row r="954" spans="1:2" x14ac:dyDescent="0.3">
      <c r="A954">
        <v>9.52</v>
      </c>
      <c r="B954">
        <v>3033.7305147165875</v>
      </c>
    </row>
    <row r="955" spans="1:2" x14ac:dyDescent="0.3">
      <c r="A955">
        <v>9.5299999999999994</v>
      </c>
      <c r="B955">
        <v>3040.0095519057395</v>
      </c>
    </row>
    <row r="956" spans="1:2" x14ac:dyDescent="0.3">
      <c r="A956">
        <v>9.5399999999999991</v>
      </c>
      <c r="B956">
        <v>3046.2941687255366</v>
      </c>
    </row>
    <row r="957" spans="1:2" x14ac:dyDescent="0.3">
      <c r="A957">
        <v>9.5500000000000007</v>
      </c>
      <c r="B957">
        <v>3052.5843612604235</v>
      </c>
    </row>
    <row r="958" spans="1:2" x14ac:dyDescent="0.3">
      <c r="A958">
        <v>9.56</v>
      </c>
      <c r="B958">
        <v>3058.8801255918947</v>
      </c>
    </row>
    <row r="959" spans="1:2" x14ac:dyDescent="0.3">
      <c r="A959">
        <v>9.57</v>
      </c>
      <c r="B959">
        <v>3065.1814577985033</v>
      </c>
    </row>
    <row r="960" spans="1:2" x14ac:dyDescent="0.3">
      <c r="A960">
        <v>9.58</v>
      </c>
      <c r="B960">
        <v>3071.488353955875</v>
      </c>
    </row>
    <row r="961" spans="1:2" x14ac:dyDescent="0.3">
      <c r="A961">
        <v>9.59</v>
      </c>
      <c r="B961">
        <v>3077.8008101367027</v>
      </c>
    </row>
    <row r="962" spans="1:2" x14ac:dyDescent="0.3">
      <c r="A962">
        <v>9.6</v>
      </c>
      <c r="B962">
        <v>3084.1188224107509</v>
      </c>
    </row>
    <row r="963" spans="1:2" x14ac:dyDescent="0.3">
      <c r="A963">
        <v>9.61</v>
      </c>
      <c r="B963">
        <v>3090.442386844868</v>
      </c>
    </row>
    <row r="964" spans="1:2" x14ac:dyDescent="0.3">
      <c r="A964">
        <v>9.6199999999999992</v>
      </c>
      <c r="B964">
        <v>3096.7714995029696</v>
      </c>
    </row>
    <row r="965" spans="1:2" x14ac:dyDescent="0.3">
      <c r="A965">
        <v>9.6300000000000008</v>
      </c>
      <c r="B965">
        <v>3103.1061564460588</v>
      </c>
    </row>
    <row r="966" spans="1:2" x14ac:dyDescent="0.3">
      <c r="A966">
        <v>9.64</v>
      </c>
      <c r="B966">
        <v>3109.4463537322245</v>
      </c>
    </row>
    <row r="967" spans="1:2" x14ac:dyDescent="0.3">
      <c r="A967">
        <v>9.65</v>
      </c>
      <c r="B967">
        <v>3115.7920874166502</v>
      </c>
    </row>
    <row r="968" spans="1:2" x14ac:dyDescent="0.3">
      <c r="A968">
        <v>9.66</v>
      </c>
      <c r="B968">
        <v>3122.1433535515935</v>
      </c>
    </row>
    <row r="969" spans="1:2" x14ac:dyDescent="0.3">
      <c r="A969">
        <v>9.67</v>
      </c>
      <c r="B969">
        <v>3128.5001481864297</v>
      </c>
    </row>
    <row r="970" spans="1:2" x14ac:dyDescent="0.3">
      <c r="A970">
        <v>9.68</v>
      </c>
      <c r="B970">
        <v>3134.8624673676159</v>
      </c>
    </row>
    <row r="971" spans="1:2" x14ac:dyDescent="0.3">
      <c r="A971">
        <v>9.69</v>
      </c>
      <c r="B971">
        <v>3141.2303071387073</v>
      </c>
    </row>
    <row r="972" spans="1:2" x14ac:dyDescent="0.3">
      <c r="A972">
        <v>9.6999999999999993</v>
      </c>
      <c r="B972">
        <v>3147.6036635403862</v>
      </c>
    </row>
    <row r="973" spans="1:2" x14ac:dyDescent="0.3">
      <c r="A973">
        <v>9.7100000000000009</v>
      </c>
      <c r="B973">
        <v>3153.9825326104174</v>
      </c>
    </row>
    <row r="974" spans="1:2" x14ac:dyDescent="0.3">
      <c r="A974">
        <v>9.7200000000000006</v>
      </c>
      <c r="B974">
        <v>3160.3669103836878</v>
      </c>
    </row>
    <row r="975" spans="1:2" x14ac:dyDescent="0.3">
      <c r="A975">
        <v>9.73</v>
      </c>
      <c r="B975">
        <v>3166.7567928921917</v>
      </c>
    </row>
    <row r="976" spans="1:2" x14ac:dyDescent="0.3">
      <c r="A976">
        <v>9.74</v>
      </c>
      <c r="B976">
        <v>3173.1521761650492</v>
      </c>
    </row>
    <row r="977" spans="1:2" x14ac:dyDescent="0.3">
      <c r="A977">
        <v>9.75</v>
      </c>
      <c r="B977">
        <v>3179.5530562284966</v>
      </c>
    </row>
    <row r="978" spans="1:2" x14ac:dyDescent="0.3">
      <c r="A978">
        <v>9.76</v>
      </c>
      <c r="B978">
        <v>3185.9594291058875</v>
      </c>
    </row>
    <row r="979" spans="1:2" x14ac:dyDescent="0.3">
      <c r="A979">
        <v>9.77</v>
      </c>
      <c r="B979">
        <v>3192.3712908177067</v>
      </c>
    </row>
    <row r="980" spans="1:2" x14ac:dyDescent="0.3">
      <c r="A980">
        <v>9.7799999999999994</v>
      </c>
      <c r="B980">
        <v>3198.78863738156</v>
      </c>
    </row>
    <row r="981" spans="1:2" x14ac:dyDescent="0.3">
      <c r="A981">
        <v>9.7899999999999991</v>
      </c>
      <c r="B981">
        <v>3205.2114648121974</v>
      </c>
    </row>
    <row r="982" spans="1:2" x14ac:dyDescent="0.3">
      <c r="A982">
        <v>9.8000000000000007</v>
      </c>
      <c r="B982">
        <v>3211.6397691214893</v>
      </c>
    </row>
    <row r="983" spans="1:2" x14ac:dyDescent="0.3">
      <c r="A983">
        <v>9.81</v>
      </c>
      <c r="B983">
        <v>3218.0735463184574</v>
      </c>
    </row>
    <row r="984" spans="1:2" x14ac:dyDescent="0.3">
      <c r="A984">
        <v>9.82</v>
      </c>
      <c r="B984">
        <v>3224.5127924092512</v>
      </c>
    </row>
    <row r="985" spans="1:2" x14ac:dyDescent="0.3">
      <c r="A985">
        <v>9.83</v>
      </c>
      <c r="B985">
        <v>3230.9575033971764</v>
      </c>
    </row>
    <row r="986" spans="1:2" x14ac:dyDescent="0.3">
      <c r="A986">
        <v>9.84</v>
      </c>
      <c r="B986">
        <v>3237.4076752826754</v>
      </c>
    </row>
    <row r="987" spans="1:2" x14ac:dyDescent="0.3">
      <c r="A987">
        <v>9.85</v>
      </c>
      <c r="B987">
        <v>3243.8633040633454</v>
      </c>
    </row>
    <row r="988" spans="1:2" x14ac:dyDescent="0.3">
      <c r="A988">
        <v>9.86</v>
      </c>
      <c r="B988">
        <v>3250.3243857339316</v>
      </c>
    </row>
    <row r="989" spans="1:2" x14ac:dyDescent="0.3">
      <c r="A989">
        <v>9.8699999999999992</v>
      </c>
      <c r="B989">
        <v>3256.7909162863398</v>
      </c>
    </row>
    <row r="990" spans="1:2" x14ac:dyDescent="0.3">
      <c r="A990">
        <v>9.8800000000000008</v>
      </c>
      <c r="B990">
        <v>3263.2628917096331</v>
      </c>
    </row>
    <row r="991" spans="1:2" x14ac:dyDescent="0.3">
      <c r="A991">
        <v>9.89</v>
      </c>
      <c r="B991">
        <v>3269.7403079900287</v>
      </c>
    </row>
    <row r="992" spans="1:2" x14ac:dyDescent="0.3">
      <c r="A992">
        <v>9.9</v>
      </c>
      <c r="B992">
        <v>3276.223161110915</v>
      </c>
    </row>
    <row r="993" spans="1:2" x14ac:dyDescent="0.3">
      <c r="A993">
        <v>9.91</v>
      </c>
      <c r="B993">
        <v>3282.7114470528441</v>
      </c>
    </row>
    <row r="994" spans="1:2" x14ac:dyDescent="0.3">
      <c r="A994">
        <v>9.92</v>
      </c>
      <c r="B994">
        <v>3289.2051617935458</v>
      </c>
    </row>
    <row r="995" spans="1:2" x14ac:dyDescent="0.3">
      <c r="A995">
        <v>9.93</v>
      </c>
      <c r="B995">
        <v>3295.7043013079101</v>
      </c>
    </row>
    <row r="996" spans="1:2" x14ac:dyDescent="0.3">
      <c r="A996">
        <v>9.94</v>
      </c>
      <c r="B996">
        <v>3302.2088615680127</v>
      </c>
    </row>
    <row r="997" spans="1:2" x14ac:dyDescent="0.3">
      <c r="A997">
        <v>9.9499999999999993</v>
      </c>
      <c r="B997">
        <v>3308.7188385431009</v>
      </c>
    </row>
    <row r="998" spans="1:2" x14ac:dyDescent="0.3">
      <c r="A998">
        <v>9.9600000000000009</v>
      </c>
      <c r="B998">
        <v>3315.2342281996052</v>
      </c>
    </row>
    <row r="999" spans="1:2" x14ac:dyDescent="0.3">
      <c r="A999">
        <v>9.9700000000000006</v>
      </c>
      <c r="B999">
        <v>3321.755026501145</v>
      </c>
    </row>
    <row r="1000" spans="1:2" x14ac:dyDescent="0.3">
      <c r="A1000">
        <v>9.98</v>
      </c>
      <c r="B1000">
        <v>3328.2812294085143</v>
      </c>
    </row>
    <row r="1001" spans="1:2" x14ac:dyDescent="0.3">
      <c r="A1001">
        <v>9.99</v>
      </c>
      <c r="B1001">
        <v>3334.8128328797166</v>
      </c>
    </row>
    <row r="1002" spans="1:2" x14ac:dyDescent="0.3">
      <c r="A1002">
        <v>10</v>
      </c>
      <c r="B1002">
        <v>3341.3498328699243</v>
      </c>
    </row>
    <row r="1003" spans="1:2" x14ac:dyDescent="0.3">
      <c r="A1003">
        <v>10.01</v>
      </c>
      <c r="B1003">
        <v>3347.8922253315295</v>
      </c>
    </row>
    <row r="1004" spans="1:2" x14ac:dyDescent="0.3">
      <c r="A1004">
        <v>10.02</v>
      </c>
      <c r="B1004">
        <v>3354.4400062140935</v>
      </c>
    </row>
    <row r="1005" spans="1:2" x14ac:dyDescent="0.3">
      <c r="A1005">
        <v>10.029999999999999</v>
      </c>
      <c r="B1005">
        <v>3360.9931714644081</v>
      </c>
    </row>
    <row r="1006" spans="1:2" x14ac:dyDescent="0.3">
      <c r="A1006">
        <v>10.039999999999999</v>
      </c>
      <c r="B1006">
        <v>3367.5517170264507</v>
      </c>
    </row>
    <row r="1007" spans="1:2" x14ac:dyDescent="0.3">
      <c r="A1007">
        <v>10.050000000000001</v>
      </c>
      <c r="B1007">
        <v>3374.1156388414106</v>
      </c>
    </row>
    <row r="1008" spans="1:2" x14ac:dyDescent="0.3">
      <c r="A1008">
        <v>10.06</v>
      </c>
      <c r="B1008">
        <v>3380.6849328476851</v>
      </c>
    </row>
    <row r="1009" spans="1:2" x14ac:dyDescent="0.3">
      <c r="A1009">
        <v>10.07</v>
      </c>
      <c r="B1009">
        <v>3387.2595949808801</v>
      </c>
    </row>
    <row r="1010" spans="1:2" x14ac:dyDescent="0.3">
      <c r="A1010">
        <v>10.08</v>
      </c>
      <c r="B1010">
        <v>3393.8396211738245</v>
      </c>
    </row>
    <row r="1011" spans="1:2" x14ac:dyDescent="0.3">
      <c r="A1011">
        <v>10.09</v>
      </c>
      <c r="B1011">
        <v>3400.425007356554</v>
      </c>
    </row>
    <row r="1012" spans="1:2" x14ac:dyDescent="0.3">
      <c r="A1012">
        <v>10.1</v>
      </c>
      <c r="B1012">
        <v>3407.0157494563282</v>
      </c>
    </row>
    <row r="1013" spans="1:2" x14ac:dyDescent="0.3">
      <c r="A1013">
        <v>10.11</v>
      </c>
      <c r="B1013">
        <v>3413.6118433976358</v>
      </c>
    </row>
    <row r="1014" spans="1:2" x14ac:dyDescent="0.3">
      <c r="A1014">
        <v>10.119999999999999</v>
      </c>
      <c r="B1014">
        <v>3420.2132851021838</v>
      </c>
    </row>
    <row r="1015" spans="1:2" x14ac:dyDescent="0.3">
      <c r="A1015">
        <v>10.130000000000001</v>
      </c>
      <c r="B1015">
        <v>3426.8200704889136</v>
      </c>
    </row>
    <row r="1016" spans="1:2" x14ac:dyDescent="0.3">
      <c r="A1016">
        <v>10.14</v>
      </c>
      <c r="B1016">
        <v>3433.4321954739758</v>
      </c>
    </row>
    <row r="1017" spans="1:2" x14ac:dyDescent="0.3">
      <c r="A1017">
        <v>10.15</v>
      </c>
      <c r="B1017">
        <v>3440.0496559707881</v>
      </c>
    </row>
    <row r="1018" spans="1:2" x14ac:dyDescent="0.3">
      <c r="A1018">
        <v>10.16</v>
      </c>
      <c r="B1018">
        <v>3446.6724478899778</v>
      </c>
    </row>
    <row r="1019" spans="1:2" x14ac:dyDescent="0.3">
      <c r="A1019">
        <v>10.17</v>
      </c>
      <c r="B1019">
        <v>3453.3005671394299</v>
      </c>
    </row>
    <row r="1020" spans="1:2" x14ac:dyDescent="0.3">
      <c r="A1020">
        <v>10.18</v>
      </c>
      <c r="B1020">
        <v>3459.9340096242468</v>
      </c>
    </row>
    <row r="1021" spans="1:2" x14ac:dyDescent="0.3">
      <c r="A1021">
        <v>10.19</v>
      </c>
      <c r="B1021">
        <v>3466.5727712467965</v>
      </c>
    </row>
    <row r="1022" spans="1:2" x14ac:dyDescent="0.3">
      <c r="A1022">
        <v>10.199999999999999</v>
      </c>
      <c r="B1022">
        <v>3473.2168479066841</v>
      </c>
    </row>
    <row r="1023" spans="1:2" x14ac:dyDescent="0.3">
      <c r="A1023">
        <v>10.210000000000001</v>
      </c>
      <c r="B1023">
        <v>3479.8662355007691</v>
      </c>
    </row>
    <row r="1024" spans="1:2" x14ac:dyDescent="0.3">
      <c r="A1024">
        <v>10.220000000000001</v>
      </c>
      <c r="B1024">
        <v>3486.5209299231478</v>
      </c>
    </row>
    <row r="1025" spans="1:2" x14ac:dyDescent="0.3">
      <c r="A1025">
        <v>10.23</v>
      </c>
      <c r="B1025">
        <v>3493.1809270651916</v>
      </c>
    </row>
    <row r="1026" spans="1:2" x14ac:dyDescent="0.3">
      <c r="A1026">
        <v>10.24</v>
      </c>
      <c r="B1026">
        <v>3499.8462228155163</v>
      </c>
    </row>
    <row r="1027" spans="1:2" x14ac:dyDescent="0.3">
      <c r="A1027">
        <v>10.25</v>
      </c>
      <c r="B1027">
        <v>3506.5168130600009</v>
      </c>
    </row>
    <row r="1028" spans="1:2" x14ac:dyDescent="0.3">
      <c r="A1028">
        <v>10.26</v>
      </c>
      <c r="B1028">
        <v>3513.1926936817763</v>
      </c>
    </row>
    <row r="1029" spans="1:2" x14ac:dyDescent="0.3">
      <c r="A1029">
        <v>10.27</v>
      </c>
      <c r="B1029">
        <v>3519.8738605612516</v>
      </c>
    </row>
    <row r="1030" spans="1:2" x14ac:dyDescent="0.3">
      <c r="A1030">
        <v>10.28</v>
      </c>
      <c r="B1030">
        <v>3526.5603095760998</v>
      </c>
    </row>
    <row r="1031" spans="1:2" x14ac:dyDescent="0.3">
      <c r="A1031">
        <v>10.29</v>
      </c>
      <c r="B1031">
        <v>3533.2520366012568</v>
      </c>
    </row>
    <row r="1032" spans="1:2" x14ac:dyDescent="0.3">
      <c r="A1032">
        <v>10.3</v>
      </c>
      <c r="B1032">
        <v>3539.9490375089426</v>
      </c>
    </row>
    <row r="1033" spans="1:2" x14ac:dyDescent="0.3">
      <c r="A1033">
        <v>10.31</v>
      </c>
      <c r="B1033">
        <v>3546.6513081686344</v>
      </c>
    </row>
    <row r="1034" spans="1:2" x14ac:dyDescent="0.3">
      <c r="A1034">
        <v>10.32</v>
      </c>
      <c r="B1034">
        <v>3553.3588444471015</v>
      </c>
    </row>
    <row r="1035" spans="1:2" x14ac:dyDescent="0.3">
      <c r="A1035">
        <v>10.33</v>
      </c>
      <c r="B1035">
        <v>3560.0716422083879</v>
      </c>
    </row>
    <row r="1036" spans="1:2" x14ac:dyDescent="0.3">
      <c r="A1036">
        <v>10.34</v>
      </c>
      <c r="B1036">
        <v>3566.7896973138131</v>
      </c>
    </row>
    <row r="1037" spans="1:2" x14ac:dyDescent="0.3">
      <c r="A1037">
        <v>10.35</v>
      </c>
      <c r="B1037">
        <v>3573.5130056219914</v>
      </c>
    </row>
    <row r="1038" spans="1:2" x14ac:dyDescent="0.3">
      <c r="A1038">
        <v>10.36</v>
      </c>
      <c r="B1038">
        <v>3580.2415629888237</v>
      </c>
    </row>
    <row r="1039" spans="1:2" x14ac:dyDescent="0.3">
      <c r="A1039">
        <v>10.37</v>
      </c>
      <c r="B1039">
        <v>3586.9753652674867</v>
      </c>
    </row>
    <row r="1040" spans="1:2" x14ac:dyDescent="0.3">
      <c r="A1040">
        <v>10.38</v>
      </c>
      <c r="B1040">
        <v>3593.714408308464</v>
      </c>
    </row>
    <row r="1041" spans="1:2" x14ac:dyDescent="0.3">
      <c r="A1041">
        <v>10.39</v>
      </c>
      <c r="B1041">
        <v>3600.4586879595354</v>
      </c>
    </row>
    <row r="1042" spans="1:2" x14ac:dyDescent="0.3">
      <c r="A1042">
        <v>10.4</v>
      </c>
      <c r="B1042">
        <v>3607.2082000657556</v>
      </c>
    </row>
    <row r="1043" spans="1:2" x14ac:dyDescent="0.3">
      <c r="A1043">
        <v>10.41</v>
      </c>
      <c r="B1043">
        <v>3613.9629404695024</v>
      </c>
    </row>
    <row r="1044" spans="1:2" x14ac:dyDescent="0.3">
      <c r="A1044">
        <v>10.42</v>
      </c>
      <c r="B1044">
        <v>3620.7229050104406</v>
      </c>
    </row>
    <row r="1045" spans="1:2" x14ac:dyDescent="0.3">
      <c r="A1045">
        <v>10.43</v>
      </c>
      <c r="B1045">
        <v>3627.4880895255492</v>
      </c>
    </row>
    <row r="1046" spans="1:2" x14ac:dyDescent="0.3">
      <c r="A1046">
        <v>10.44</v>
      </c>
      <c r="B1046">
        <v>3634.2584898491123</v>
      </c>
    </row>
    <row r="1047" spans="1:2" x14ac:dyDescent="0.3">
      <c r="A1047">
        <v>10.45</v>
      </c>
      <c r="B1047">
        <v>3641.0341018127028</v>
      </c>
    </row>
    <row r="1048" spans="1:2" x14ac:dyDescent="0.3">
      <c r="A1048">
        <v>10.46</v>
      </c>
      <c r="B1048">
        <v>3647.8149212452427</v>
      </c>
    </row>
    <row r="1049" spans="1:2" x14ac:dyDescent="0.3">
      <c r="A1049">
        <v>10.47</v>
      </c>
      <c r="B1049">
        <v>3654.6009439729314</v>
      </c>
    </row>
    <row r="1050" spans="1:2" x14ac:dyDescent="0.3">
      <c r="A1050">
        <v>10.48</v>
      </c>
      <c r="B1050">
        <v>3661.3921658193026</v>
      </c>
    </row>
    <row r="1051" spans="1:2" x14ac:dyDescent="0.3">
      <c r="A1051">
        <v>10.49</v>
      </c>
      <c r="B1051">
        <v>3668.1885826052089</v>
      </c>
    </row>
    <row r="1052" spans="1:2" x14ac:dyDescent="0.3">
      <c r="A1052">
        <v>10.5</v>
      </c>
      <c r="B1052">
        <v>3674.9901901488038</v>
      </c>
    </row>
    <row r="1053" spans="1:2" x14ac:dyDescent="0.3">
      <c r="A1053">
        <v>10.51</v>
      </c>
      <c r="B1053">
        <v>3681.7969842655975</v>
      </c>
    </row>
    <row r="1054" spans="1:2" x14ac:dyDescent="0.3">
      <c r="A1054">
        <v>10.52</v>
      </c>
      <c r="B1054">
        <v>3688.6089607684007</v>
      </c>
    </row>
    <row r="1055" spans="1:2" x14ac:dyDescent="0.3">
      <c r="A1055">
        <v>10.53</v>
      </c>
      <c r="B1055">
        <v>3695.4261154673532</v>
      </c>
    </row>
    <row r="1056" spans="1:2" x14ac:dyDescent="0.3">
      <c r="A1056">
        <v>10.54</v>
      </c>
      <c r="B1056">
        <v>3702.2484441699376</v>
      </c>
    </row>
    <row r="1057" spans="1:2" x14ac:dyDescent="0.3">
      <c r="A1057">
        <v>10.55</v>
      </c>
      <c r="B1057">
        <v>3709.0759426809536</v>
      </c>
    </row>
    <row r="1058" spans="1:2" x14ac:dyDescent="0.3">
      <c r="A1058">
        <v>10.56</v>
      </c>
      <c r="B1058">
        <v>3715.9086068025576</v>
      </c>
    </row>
    <row r="1059" spans="1:2" x14ac:dyDescent="0.3">
      <c r="A1059">
        <v>10.57</v>
      </c>
      <c r="B1059">
        <v>3722.7464323342019</v>
      </c>
    </row>
    <row r="1060" spans="1:2" x14ac:dyDescent="0.3">
      <c r="A1060">
        <v>10.58</v>
      </c>
      <c r="B1060">
        <v>3729.5894150727231</v>
      </c>
    </row>
    <row r="1061" spans="1:2" x14ac:dyDescent="0.3">
      <c r="A1061">
        <v>10.59</v>
      </c>
      <c r="B1061">
        <v>3736.4375508122803</v>
      </c>
    </row>
    <row r="1062" spans="1:2" x14ac:dyDescent="0.3">
      <c r="A1062">
        <v>10.6</v>
      </c>
      <c r="B1062">
        <v>3743.2908353443654</v>
      </c>
    </row>
    <row r="1063" spans="1:2" x14ac:dyDescent="0.3">
      <c r="A1063">
        <v>10.61</v>
      </c>
      <c r="B1063">
        <v>3750.1492644578361</v>
      </c>
    </row>
    <row r="1064" spans="1:2" x14ac:dyDescent="0.3">
      <c r="A1064">
        <v>10.62</v>
      </c>
      <c r="B1064">
        <v>3757.0128339388825</v>
      </c>
    </row>
    <row r="1065" spans="1:2" x14ac:dyDescent="0.3">
      <c r="A1065">
        <v>10.63</v>
      </c>
      <c r="B1065">
        <v>3763.8815395710576</v>
      </c>
    </row>
    <row r="1066" spans="1:2" x14ac:dyDescent="0.3">
      <c r="A1066">
        <v>10.64</v>
      </c>
      <c r="B1066">
        <v>3770.7553771352614</v>
      </c>
    </row>
    <row r="1067" spans="1:2" x14ac:dyDescent="0.3">
      <c r="A1067">
        <v>10.65</v>
      </c>
      <c r="B1067">
        <v>3777.6343424097408</v>
      </c>
    </row>
    <row r="1068" spans="1:2" x14ac:dyDescent="0.3">
      <c r="A1068">
        <v>10.66</v>
      </c>
      <c r="B1068">
        <v>3784.5184311701137</v>
      </c>
    </row>
    <row r="1069" spans="1:2" x14ac:dyDescent="0.3">
      <c r="A1069">
        <v>10.67</v>
      </c>
      <c r="B1069">
        <v>3791.4076391893486</v>
      </c>
    </row>
    <row r="1070" spans="1:2" x14ac:dyDescent="0.3">
      <c r="A1070">
        <v>10.68</v>
      </c>
      <c r="B1070">
        <v>3798.3019622377847</v>
      </c>
    </row>
    <row r="1071" spans="1:2" x14ac:dyDescent="0.3">
      <c r="A1071">
        <v>10.69</v>
      </c>
      <c r="B1071">
        <v>3805.2013960831082</v>
      </c>
    </row>
    <row r="1072" spans="1:2" x14ac:dyDescent="0.3">
      <c r="A1072">
        <v>10.7</v>
      </c>
      <c r="B1072">
        <v>3812.1059364903881</v>
      </c>
    </row>
    <row r="1073" spans="1:2" x14ac:dyDescent="0.3">
      <c r="A1073">
        <v>10.71</v>
      </c>
      <c r="B1073">
        <v>3819.0155792220539</v>
      </c>
    </row>
    <row r="1074" spans="1:2" x14ac:dyDescent="0.3">
      <c r="A1074">
        <v>10.72</v>
      </c>
      <c r="B1074">
        <v>3825.9303200378968</v>
      </c>
    </row>
    <row r="1075" spans="1:2" x14ac:dyDescent="0.3">
      <c r="A1075">
        <v>10.73</v>
      </c>
      <c r="B1075">
        <v>3832.8501546951056</v>
      </c>
    </row>
    <row r="1076" spans="1:2" x14ac:dyDescent="0.3">
      <c r="A1076">
        <v>10.74</v>
      </c>
      <c r="B1076">
        <v>3839.7750789482225</v>
      </c>
    </row>
    <row r="1077" spans="1:2" x14ac:dyDescent="0.3">
      <c r="A1077">
        <v>10.75</v>
      </c>
      <c r="B1077">
        <v>3846.7050885491662</v>
      </c>
    </row>
    <row r="1078" spans="1:2" x14ac:dyDescent="0.3">
      <c r="A1078">
        <v>10.76</v>
      </c>
      <c r="B1078">
        <v>3853.6401792472425</v>
      </c>
    </row>
    <row r="1079" spans="1:2" x14ac:dyDescent="0.3">
      <c r="A1079">
        <v>10.77</v>
      </c>
      <c r="B1079">
        <v>3860.5803467891383</v>
      </c>
    </row>
    <row r="1080" spans="1:2" x14ac:dyDescent="0.3">
      <c r="A1080">
        <v>10.78</v>
      </c>
      <c r="B1080">
        <v>3867.5255869189209</v>
      </c>
    </row>
    <row r="1081" spans="1:2" x14ac:dyDescent="0.3">
      <c r="A1081">
        <v>10.79</v>
      </c>
      <c r="B1081">
        <v>3874.4758953780351</v>
      </c>
    </row>
    <row r="1082" spans="1:2" x14ac:dyDescent="0.3">
      <c r="A1082">
        <v>10.8</v>
      </c>
      <c r="B1082">
        <v>3881.4312679053328</v>
      </c>
    </row>
    <row r="1083" spans="1:2" x14ac:dyDescent="0.3">
      <c r="A1083">
        <v>10.81</v>
      </c>
      <c r="B1083">
        <v>3888.3917002370345</v>
      </c>
    </row>
    <row r="1084" spans="1:2" x14ac:dyDescent="0.3">
      <c r="A1084">
        <v>10.82</v>
      </c>
      <c r="B1084">
        <v>3895.3571881067655</v>
      </c>
    </row>
    <row r="1085" spans="1:2" x14ac:dyDescent="0.3">
      <c r="A1085">
        <v>10.83</v>
      </c>
      <c r="B1085">
        <v>3902.3277272455407</v>
      </c>
    </row>
    <row r="1086" spans="1:2" x14ac:dyDescent="0.3">
      <c r="A1086">
        <v>10.84</v>
      </c>
      <c r="B1086">
        <v>3909.3033133817662</v>
      </c>
    </row>
    <row r="1087" spans="1:2" x14ac:dyDescent="0.3">
      <c r="A1087">
        <v>10.85</v>
      </c>
      <c r="B1087">
        <v>3916.2839422412526</v>
      </c>
    </row>
    <row r="1088" spans="1:2" x14ac:dyDescent="0.3">
      <c r="A1088">
        <v>10.86</v>
      </c>
      <c r="B1088">
        <v>3923.2696095472093</v>
      </c>
    </row>
    <row r="1089" spans="1:2" x14ac:dyDescent="0.3">
      <c r="A1089">
        <v>10.87</v>
      </c>
      <c r="B1089">
        <v>3930.2603110202426</v>
      </c>
    </row>
    <row r="1090" spans="1:2" x14ac:dyDescent="0.3">
      <c r="A1090">
        <v>10.88</v>
      </c>
      <c r="B1090">
        <v>3937.2560423783752</v>
      </c>
    </row>
    <row r="1091" spans="1:2" x14ac:dyDescent="0.3">
      <c r="A1091">
        <v>10.89</v>
      </c>
      <c r="B1091">
        <v>3944.2567993370185</v>
      </c>
    </row>
    <row r="1092" spans="1:2" x14ac:dyDescent="0.3">
      <c r="A1092">
        <v>10.9</v>
      </c>
      <c r="B1092">
        <v>3951.2625776089967</v>
      </c>
    </row>
    <row r="1093" spans="1:2" x14ac:dyDescent="0.3">
      <c r="A1093">
        <v>10.91</v>
      </c>
      <c r="B1093">
        <v>3958.2733729045599</v>
      </c>
    </row>
    <row r="1094" spans="1:2" x14ac:dyDescent="0.3">
      <c r="A1094">
        <v>10.92</v>
      </c>
      <c r="B1094">
        <v>3965.2891809313505</v>
      </c>
    </row>
    <row r="1095" spans="1:2" x14ac:dyDescent="0.3">
      <c r="A1095">
        <v>10.93</v>
      </c>
      <c r="B1095">
        <v>3972.3099973944381</v>
      </c>
    </row>
    <row r="1096" spans="1:2" x14ac:dyDescent="0.3">
      <c r="A1096">
        <v>10.94</v>
      </c>
      <c r="B1096">
        <v>3979.3358179962979</v>
      </c>
    </row>
    <row r="1097" spans="1:2" x14ac:dyDescent="0.3">
      <c r="A1097">
        <v>10.95</v>
      </c>
      <c r="B1097">
        <v>3986.3666384368266</v>
      </c>
    </row>
    <row r="1098" spans="1:2" x14ac:dyDescent="0.3">
      <c r="A1098">
        <v>10.96</v>
      </c>
      <c r="B1098">
        <v>3993.4024544133545</v>
      </c>
    </row>
    <row r="1099" spans="1:2" x14ac:dyDescent="0.3">
      <c r="A1099">
        <v>10.97</v>
      </c>
      <c r="B1099">
        <v>4000.4432616206041</v>
      </c>
    </row>
    <row r="1100" spans="1:2" x14ac:dyDescent="0.3">
      <c r="A1100">
        <v>10.98</v>
      </c>
      <c r="B1100">
        <v>4007.4890557507538</v>
      </c>
    </row>
    <row r="1101" spans="1:2" x14ac:dyDescent="0.3">
      <c r="A1101">
        <v>10.99</v>
      </c>
      <c r="B1101">
        <v>4014.5398324933985</v>
      </c>
    </row>
    <row r="1102" spans="1:2" x14ac:dyDescent="0.3">
      <c r="A1102">
        <v>11</v>
      </c>
      <c r="B1102">
        <v>4021.5955875355462</v>
      </c>
    </row>
    <row r="1103" spans="1:2" x14ac:dyDescent="0.3">
      <c r="A1103">
        <v>11.01</v>
      </c>
      <c r="B1103">
        <v>4028.6563165616421</v>
      </c>
    </row>
    <row r="1104" spans="1:2" x14ac:dyDescent="0.3">
      <c r="A1104">
        <v>11.02</v>
      </c>
      <c r="B1104">
        <v>4035.7220152535815</v>
      </c>
    </row>
    <row r="1105" spans="1:2" x14ac:dyDescent="0.3">
      <c r="A1105">
        <v>11.03</v>
      </c>
      <c r="B1105">
        <v>4042.7926792906642</v>
      </c>
    </row>
    <row r="1106" spans="1:2" x14ac:dyDescent="0.3">
      <c r="A1106">
        <v>11.04</v>
      </c>
      <c r="B1106">
        <v>4049.868304349659</v>
      </c>
    </row>
    <row r="1107" spans="1:2" x14ac:dyDescent="0.3">
      <c r="A1107">
        <v>11.05</v>
      </c>
      <c r="B1107">
        <v>4056.948886104733</v>
      </c>
    </row>
    <row r="1108" spans="1:2" x14ac:dyDescent="0.3">
      <c r="A1108">
        <v>11.06</v>
      </c>
      <c r="B1108">
        <v>4064.0344202275319</v>
      </c>
    </row>
    <row r="1109" spans="1:2" x14ac:dyDescent="0.3">
      <c r="A1109">
        <v>11.07</v>
      </c>
      <c r="B1109">
        <v>4071.1249023871078</v>
      </c>
    </row>
    <row r="1110" spans="1:2" x14ac:dyDescent="0.3">
      <c r="A1110">
        <v>11.08</v>
      </c>
      <c r="B1110">
        <v>4078.2203282499895</v>
      </c>
    </row>
    <row r="1111" spans="1:2" x14ac:dyDescent="0.3">
      <c r="A1111">
        <v>11.09</v>
      </c>
      <c r="B1111">
        <v>4085.3206934801301</v>
      </c>
    </row>
    <row r="1112" spans="1:2" x14ac:dyDescent="0.3">
      <c r="A1112">
        <v>11.1</v>
      </c>
      <c r="B1112">
        <v>4092.4259937389206</v>
      </c>
    </row>
    <row r="1113" spans="1:2" x14ac:dyDescent="0.3">
      <c r="A1113">
        <v>11.11</v>
      </c>
      <c r="B1113">
        <v>4099.5362246852374</v>
      </c>
    </row>
    <row r="1114" spans="1:2" x14ac:dyDescent="0.3">
      <c r="A1114">
        <v>11.12</v>
      </c>
      <c r="B1114">
        <v>4106.6513819753764</v>
      </c>
    </row>
    <row r="1115" spans="1:2" x14ac:dyDescent="0.3">
      <c r="A1115">
        <v>11.13</v>
      </c>
      <c r="B1115">
        <v>4113.7714612630907</v>
      </c>
    </row>
    <row r="1116" spans="1:2" x14ac:dyDescent="0.3">
      <c r="A1116">
        <v>11.14</v>
      </c>
      <c r="B1116">
        <v>4120.896458199597</v>
      </c>
    </row>
    <row r="1117" spans="1:2" x14ac:dyDescent="0.3">
      <c r="A1117">
        <v>11.15</v>
      </c>
      <c r="B1117">
        <v>4128.026368433575</v>
      </c>
    </row>
    <row r="1118" spans="1:2" x14ac:dyDescent="0.3">
      <c r="A1118">
        <v>11.16</v>
      </c>
      <c r="B1118">
        <v>4135.1611876111301</v>
      </c>
    </row>
    <row r="1119" spans="1:2" x14ac:dyDescent="0.3">
      <c r="A1119">
        <v>11.17</v>
      </c>
      <c r="B1119">
        <v>4142.3009113758653</v>
      </c>
    </row>
    <row r="1120" spans="1:2" x14ac:dyDescent="0.3">
      <c r="A1120">
        <v>11.18</v>
      </c>
      <c r="B1120">
        <v>4149.4455353688372</v>
      </c>
    </row>
    <row r="1121" spans="1:2" x14ac:dyDescent="0.3">
      <c r="A1121">
        <v>11.19</v>
      </c>
      <c r="B1121">
        <v>4156.5950552285458</v>
      </c>
    </row>
    <row r="1122" spans="1:2" x14ac:dyDescent="0.3">
      <c r="A1122">
        <v>11.2</v>
      </c>
      <c r="B1122">
        <v>4163.7494665909762</v>
      </c>
    </row>
    <row r="1123" spans="1:2" x14ac:dyDescent="0.3">
      <c r="A1123">
        <v>11.21</v>
      </c>
      <c r="B1123">
        <v>4170.9087650895826</v>
      </c>
    </row>
    <row r="1124" spans="1:2" x14ac:dyDescent="0.3">
      <c r="A1124">
        <v>11.22</v>
      </c>
      <c r="B1124">
        <v>4178.072946355267</v>
      </c>
    </row>
    <row r="1125" spans="1:2" x14ac:dyDescent="0.3">
      <c r="A1125">
        <v>11.23</v>
      </c>
      <c r="B1125">
        <v>4185.2420060164386</v>
      </c>
    </row>
    <row r="1126" spans="1:2" x14ac:dyDescent="0.3">
      <c r="A1126">
        <v>11.24</v>
      </c>
      <c r="B1126">
        <v>4192.4159396989371</v>
      </c>
    </row>
    <row r="1127" spans="1:2" x14ac:dyDescent="0.3">
      <c r="A1127">
        <v>11.25</v>
      </c>
      <c r="B1127">
        <v>4199.5947430261094</v>
      </c>
    </row>
    <row r="1128" spans="1:2" x14ac:dyDescent="0.3">
      <c r="A1128">
        <v>11.26</v>
      </c>
      <c r="B1128">
        <v>4206.7784116187695</v>
      </c>
    </row>
    <row r="1129" spans="1:2" x14ac:dyDescent="0.3">
      <c r="A1129">
        <v>11.27</v>
      </c>
      <c r="B1129">
        <v>4213.9669410951956</v>
      </c>
    </row>
    <row r="1130" spans="1:2" x14ac:dyDescent="0.3">
      <c r="A1130">
        <v>11.28</v>
      </c>
      <c r="B1130">
        <v>4221.160327071173</v>
      </c>
    </row>
    <row r="1131" spans="1:2" x14ac:dyDescent="0.3">
      <c r="A1131">
        <v>11.29</v>
      </c>
      <c r="B1131">
        <v>4228.3585651599469</v>
      </c>
    </row>
    <row r="1132" spans="1:2" x14ac:dyDescent="0.3">
      <c r="A1132">
        <v>11.3</v>
      </c>
      <c r="B1132">
        <v>4235.5616509722604</v>
      </c>
    </row>
    <row r="1133" spans="1:2" x14ac:dyDescent="0.3">
      <c r="A1133">
        <v>11.31</v>
      </c>
      <c r="B1133">
        <v>4242.7695801163263</v>
      </c>
    </row>
    <row r="1134" spans="1:2" x14ac:dyDescent="0.3">
      <c r="A1134">
        <v>11.32</v>
      </c>
      <c r="B1134">
        <v>4249.9823481978474</v>
      </c>
    </row>
    <row r="1135" spans="1:2" x14ac:dyDescent="0.3">
      <c r="A1135">
        <v>11.33</v>
      </c>
      <c r="B1135">
        <v>4257.1999508200433</v>
      </c>
    </row>
    <row r="1136" spans="1:2" x14ac:dyDescent="0.3">
      <c r="A1136">
        <v>11.34</v>
      </c>
      <c r="B1136">
        <v>4264.4223835835764</v>
      </c>
    </row>
    <row r="1137" spans="1:2" x14ac:dyDescent="0.3">
      <c r="A1137">
        <v>11.35</v>
      </c>
      <c r="B1137">
        <v>4271.6496420866461</v>
      </c>
    </row>
    <row r="1138" spans="1:2" x14ac:dyDescent="0.3">
      <c r="A1138">
        <v>11.36</v>
      </c>
      <c r="B1138">
        <v>4278.8817219249186</v>
      </c>
    </row>
    <row r="1139" spans="1:2" x14ac:dyDescent="0.3">
      <c r="A1139">
        <v>11.37</v>
      </c>
      <c r="B1139">
        <v>4286.1186186915666</v>
      </c>
    </row>
    <row r="1140" spans="1:2" x14ac:dyDescent="0.3">
      <c r="A1140">
        <v>11.38</v>
      </c>
      <c r="B1140">
        <v>4293.360327977246</v>
      </c>
    </row>
    <row r="1141" spans="1:2" x14ac:dyDescent="0.3">
      <c r="A1141">
        <v>11.39</v>
      </c>
      <c r="B1141">
        <v>4300.6068453701373</v>
      </c>
    </row>
    <row r="1142" spans="1:2" x14ac:dyDescent="0.3">
      <c r="A1142">
        <v>11.4</v>
      </c>
      <c r="B1142">
        <v>4307.8581664559015</v>
      </c>
    </row>
    <row r="1143" spans="1:2" x14ac:dyDescent="0.3">
      <c r="A1143">
        <v>11.41</v>
      </c>
      <c r="B1143">
        <v>4315.1142868177103</v>
      </c>
    </row>
    <row r="1144" spans="1:2" x14ac:dyDescent="0.3">
      <c r="A1144">
        <v>11.42</v>
      </c>
      <c r="B1144">
        <v>4322.3752020362317</v>
      </c>
    </row>
    <row r="1145" spans="1:2" x14ac:dyDescent="0.3">
      <c r="A1145">
        <v>11.43</v>
      </c>
      <c r="B1145">
        <v>4329.640907689638</v>
      </c>
    </row>
    <row r="1146" spans="1:2" x14ac:dyDescent="0.3">
      <c r="A1146">
        <v>11.44</v>
      </c>
      <c r="B1146">
        <v>4336.9113993536348</v>
      </c>
    </row>
    <row r="1147" spans="1:2" x14ac:dyDescent="0.3">
      <c r="A1147">
        <v>11.45</v>
      </c>
      <c r="B1147">
        <v>4344.1866726014086</v>
      </c>
    </row>
    <row r="1148" spans="1:2" x14ac:dyDescent="0.3">
      <c r="A1148">
        <v>11.46</v>
      </c>
      <c r="B1148">
        <v>4351.4667230036675</v>
      </c>
    </row>
    <row r="1149" spans="1:2" x14ac:dyDescent="0.3">
      <c r="A1149">
        <v>11.47</v>
      </c>
      <c r="B1149">
        <v>4358.7515461286266</v>
      </c>
    </row>
    <row r="1150" spans="1:2" x14ac:dyDescent="0.3">
      <c r="A1150">
        <v>11.48</v>
      </c>
      <c r="B1150">
        <v>4366.0411375420199</v>
      </c>
    </row>
    <row r="1151" spans="1:2" x14ac:dyDescent="0.3">
      <c r="A1151">
        <v>11.49</v>
      </c>
      <c r="B1151">
        <v>4373.3354928070894</v>
      </c>
    </row>
    <row r="1152" spans="1:2" x14ac:dyDescent="0.3">
      <c r="A1152">
        <v>11.5</v>
      </c>
      <c r="B1152">
        <v>4380.6346074846206</v>
      </c>
    </row>
    <row r="1153" spans="1:2" x14ac:dyDescent="0.3">
      <c r="A1153">
        <v>11.51</v>
      </c>
      <c r="B1153">
        <v>4387.938477132876</v>
      </c>
    </row>
    <row r="1154" spans="1:2" x14ac:dyDescent="0.3">
      <c r="A1154">
        <v>11.52</v>
      </c>
      <c r="B1154">
        <v>4395.2470973076688</v>
      </c>
    </row>
    <row r="1155" spans="1:2" x14ac:dyDescent="0.3">
      <c r="A1155">
        <v>11.53</v>
      </c>
      <c r="B1155">
        <v>4402.5604635623295</v>
      </c>
    </row>
    <row r="1156" spans="1:2" x14ac:dyDescent="0.3">
      <c r="A1156">
        <v>11.54</v>
      </c>
      <c r="B1156">
        <v>4409.8785714477053</v>
      </c>
    </row>
    <row r="1157" spans="1:2" x14ac:dyDescent="0.3">
      <c r="A1157">
        <v>11.55</v>
      </c>
      <c r="B1157">
        <v>4417.2014165121809</v>
      </c>
    </row>
    <row r="1158" spans="1:2" x14ac:dyDescent="0.3">
      <c r="A1158">
        <v>11.56</v>
      </c>
      <c r="B1158">
        <v>4424.5289943016396</v>
      </c>
    </row>
    <row r="1159" spans="1:2" x14ac:dyDescent="0.3">
      <c r="A1159">
        <v>11.57</v>
      </c>
      <c r="B1159">
        <v>4431.8613003595347</v>
      </c>
    </row>
    <row r="1160" spans="1:2" x14ac:dyDescent="0.3">
      <c r="A1160">
        <v>11.58</v>
      </c>
      <c r="B1160">
        <v>4439.1983302268036</v>
      </c>
    </row>
    <row r="1161" spans="1:2" x14ac:dyDescent="0.3">
      <c r="A1161">
        <v>11.59</v>
      </c>
      <c r="B1161">
        <v>4446.5400794419629</v>
      </c>
    </row>
    <row r="1162" spans="1:2" x14ac:dyDescent="0.3">
      <c r="A1162">
        <v>11.6</v>
      </c>
      <c r="B1162">
        <v>4453.8865435410235</v>
      </c>
    </row>
    <row r="1163" spans="1:2" x14ac:dyDescent="0.3">
      <c r="A1163">
        <v>11.61</v>
      </c>
      <c r="B1163">
        <v>4461.2377180575522</v>
      </c>
    </row>
    <row r="1164" spans="1:2" x14ac:dyDescent="0.3">
      <c r="A1164">
        <v>11.62</v>
      </c>
      <c r="B1164">
        <v>4468.5935985226424</v>
      </c>
    </row>
    <row r="1165" spans="1:2" x14ac:dyDescent="0.3">
      <c r="A1165">
        <v>11.63</v>
      </c>
      <c r="B1165">
        <v>4475.9541804649361</v>
      </c>
    </row>
    <row r="1166" spans="1:2" x14ac:dyDescent="0.3">
      <c r="A1166">
        <v>11.64</v>
      </c>
      <c r="B1166">
        <v>4483.3194594106017</v>
      </c>
    </row>
    <row r="1167" spans="1:2" x14ac:dyDescent="0.3">
      <c r="A1167">
        <v>11.65</v>
      </c>
      <c r="B1167">
        <v>4490.6894308833462</v>
      </c>
    </row>
    <row r="1168" spans="1:2" x14ac:dyDescent="0.3">
      <c r="A1168">
        <v>11.66</v>
      </c>
      <c r="B1168">
        <v>4498.0640904044358</v>
      </c>
    </row>
    <row r="1169" spans="1:2" x14ac:dyDescent="0.3">
      <c r="A1169">
        <v>11.67</v>
      </c>
      <c r="B1169">
        <v>4505.4434334926755</v>
      </c>
    </row>
    <row r="1170" spans="1:2" x14ac:dyDescent="0.3">
      <c r="A1170">
        <v>11.68</v>
      </c>
      <c r="B1170">
        <v>4512.8274556643973</v>
      </c>
    </row>
    <row r="1171" spans="1:2" x14ac:dyDescent="0.3">
      <c r="A1171">
        <v>11.69</v>
      </c>
      <c r="B1171">
        <v>4520.2161524335024</v>
      </c>
    </row>
    <row r="1172" spans="1:2" x14ac:dyDescent="0.3">
      <c r="A1172">
        <v>11.7</v>
      </c>
      <c r="B1172">
        <v>4527.6095193114397</v>
      </c>
    </row>
    <row r="1173" spans="1:2" x14ac:dyDescent="0.3">
      <c r="A1173">
        <v>11.71</v>
      </c>
      <c r="B1173">
        <v>4535.0075518071963</v>
      </c>
    </row>
    <row r="1174" spans="1:2" x14ac:dyDescent="0.3">
      <c r="A1174">
        <v>11.72</v>
      </c>
      <c r="B1174">
        <v>4542.4102454273061</v>
      </c>
    </row>
    <row r="1175" spans="1:2" x14ac:dyDescent="0.3">
      <c r="A1175">
        <v>11.73</v>
      </c>
      <c r="B1175">
        <v>4549.8175956758669</v>
      </c>
    </row>
    <row r="1176" spans="1:2" x14ac:dyDescent="0.3">
      <c r="A1176">
        <v>11.74</v>
      </c>
      <c r="B1176">
        <v>4557.2295980545341</v>
      </c>
    </row>
    <row r="1177" spans="1:2" x14ac:dyDescent="0.3">
      <c r="A1177">
        <v>11.75</v>
      </c>
      <c r="B1177">
        <v>4564.6462480625123</v>
      </c>
    </row>
    <row r="1178" spans="1:2" x14ac:dyDescent="0.3">
      <c r="A1178">
        <v>11.76</v>
      </c>
      <c r="B1178">
        <v>4572.0675411965585</v>
      </c>
    </row>
    <row r="1179" spans="1:2" x14ac:dyDescent="0.3">
      <c r="A1179">
        <v>11.77</v>
      </c>
      <c r="B1179">
        <v>4579.4934729509987</v>
      </c>
    </row>
    <row r="1180" spans="1:2" x14ac:dyDescent="0.3">
      <c r="A1180">
        <v>11.78</v>
      </c>
      <c r="B1180">
        <v>4586.9240388177177</v>
      </c>
    </row>
    <row r="1181" spans="1:2" x14ac:dyDescent="0.3">
      <c r="A1181">
        <v>11.79</v>
      </c>
      <c r="B1181">
        <v>4594.3592342861475</v>
      </c>
    </row>
    <row r="1182" spans="1:2" x14ac:dyDescent="0.3">
      <c r="A1182">
        <v>11.8</v>
      </c>
      <c r="B1182">
        <v>4601.7990548433063</v>
      </c>
    </row>
    <row r="1183" spans="1:2" x14ac:dyDescent="0.3">
      <c r="A1183">
        <v>11.81</v>
      </c>
      <c r="B1183">
        <v>4609.2434959737584</v>
      </c>
    </row>
    <row r="1184" spans="1:2" x14ac:dyDescent="0.3">
      <c r="A1184">
        <v>11.82</v>
      </c>
      <c r="B1184">
        <v>4616.6925531596407</v>
      </c>
    </row>
    <row r="1185" spans="1:2" x14ac:dyDescent="0.3">
      <c r="A1185">
        <v>11.83</v>
      </c>
      <c r="B1185">
        <v>4624.1462218806546</v>
      </c>
    </row>
    <row r="1186" spans="1:2" x14ac:dyDescent="0.3">
      <c r="A1186">
        <v>11.84</v>
      </c>
      <c r="B1186">
        <v>4631.6044976140711</v>
      </c>
    </row>
    <row r="1187" spans="1:2" x14ac:dyDescent="0.3">
      <c r="A1187">
        <v>11.85</v>
      </c>
      <c r="B1187">
        <v>4639.0673758347393</v>
      </c>
    </row>
    <row r="1188" spans="1:2" x14ac:dyDescent="0.3">
      <c r="A1188">
        <v>11.86</v>
      </c>
      <c r="B1188">
        <v>4646.534852015071</v>
      </c>
    </row>
    <row r="1189" spans="1:2" x14ac:dyDescent="0.3">
      <c r="A1189">
        <v>11.87</v>
      </c>
      <c r="B1189">
        <v>4654.0069216250477</v>
      </c>
    </row>
    <row r="1190" spans="1:2" x14ac:dyDescent="0.3">
      <c r="A1190">
        <v>11.88</v>
      </c>
      <c r="B1190">
        <v>4661.4835801322333</v>
      </c>
    </row>
    <row r="1191" spans="1:2" x14ac:dyDescent="0.3">
      <c r="A1191">
        <v>11.89</v>
      </c>
      <c r="B1191">
        <v>4668.9648230017619</v>
      </c>
    </row>
    <row r="1192" spans="1:2" x14ac:dyDescent="0.3">
      <c r="A1192">
        <v>11.9</v>
      </c>
      <c r="B1192">
        <v>4676.4506456963491</v>
      </c>
    </row>
    <row r="1193" spans="1:2" x14ac:dyDescent="0.3">
      <c r="A1193">
        <v>11.91</v>
      </c>
      <c r="B1193">
        <v>4683.9410436762892</v>
      </c>
    </row>
    <row r="1194" spans="1:2" x14ac:dyDescent="0.3">
      <c r="A1194">
        <v>11.92</v>
      </c>
      <c r="B1194">
        <v>4691.4360123994529</v>
      </c>
    </row>
    <row r="1195" spans="1:2" x14ac:dyDescent="0.3">
      <c r="A1195">
        <v>11.93</v>
      </c>
      <c r="B1195">
        <v>4698.9355473212845</v>
      </c>
    </row>
    <row r="1196" spans="1:2" x14ac:dyDescent="0.3">
      <c r="A1196">
        <v>11.94</v>
      </c>
      <c r="B1196">
        <v>4706.4396438948297</v>
      </c>
    </row>
    <row r="1197" spans="1:2" x14ac:dyDescent="0.3">
      <c r="A1197">
        <v>11.95</v>
      </c>
      <c r="B1197">
        <v>4713.9482975707024</v>
      </c>
    </row>
    <row r="1198" spans="1:2" x14ac:dyDescent="0.3">
      <c r="A1198">
        <v>11.96</v>
      </c>
      <c r="B1198">
        <v>4721.4615037970998</v>
      </c>
    </row>
    <row r="1199" spans="1:2" x14ac:dyDescent="0.3">
      <c r="A1199">
        <v>11.97</v>
      </c>
      <c r="B1199">
        <v>4728.9792580198309</v>
      </c>
    </row>
    <row r="1200" spans="1:2" x14ac:dyDescent="0.3">
      <c r="A1200">
        <v>11.98</v>
      </c>
      <c r="B1200">
        <v>4736.5015556822536</v>
      </c>
    </row>
    <row r="1201" spans="1:2" x14ac:dyDescent="0.3">
      <c r="A1201">
        <v>11.99</v>
      </c>
      <c r="B1201">
        <v>4744.0283922253529</v>
      </c>
    </row>
    <row r="1202" spans="1:2" x14ac:dyDescent="0.3">
      <c r="A1202">
        <v>12</v>
      </c>
      <c r="B1202">
        <v>4751.5597630876746</v>
      </c>
    </row>
    <row r="1203" spans="1:2" x14ac:dyDescent="0.3">
      <c r="A1203">
        <v>12.01</v>
      </c>
      <c r="B1203">
        <v>4759.0956637053723</v>
      </c>
    </row>
    <row r="1204" spans="1:2" x14ac:dyDescent="0.3">
      <c r="A1204">
        <v>12.02</v>
      </c>
      <c r="B1204">
        <v>4766.6360895121888</v>
      </c>
    </row>
    <row r="1205" spans="1:2" x14ac:dyDescent="0.3">
      <c r="A1205">
        <v>12.03</v>
      </c>
      <c r="B1205">
        <v>4774.1810359394613</v>
      </c>
    </row>
    <row r="1206" spans="1:2" x14ac:dyDescent="0.3">
      <c r="A1206">
        <v>12.04</v>
      </c>
      <c r="B1206">
        <v>4781.7304984161237</v>
      </c>
    </row>
    <row r="1207" spans="1:2" x14ac:dyDescent="0.3">
      <c r="A1207">
        <v>12.05</v>
      </c>
      <c r="B1207">
        <v>4789.2844723687103</v>
      </c>
    </row>
    <row r="1208" spans="1:2" x14ac:dyDescent="0.3">
      <c r="A1208">
        <v>12.06</v>
      </c>
      <c r="B1208">
        <v>4796.8429532213313</v>
      </c>
    </row>
    <row r="1209" spans="1:2" x14ac:dyDescent="0.3">
      <c r="A1209">
        <v>12.07</v>
      </c>
      <c r="B1209">
        <v>4804.405936395724</v>
      </c>
    </row>
    <row r="1210" spans="1:2" x14ac:dyDescent="0.3">
      <c r="A1210">
        <v>12.08</v>
      </c>
      <c r="B1210">
        <v>4811.9734173112265</v>
      </c>
    </row>
    <row r="1211" spans="1:2" x14ac:dyDescent="0.3">
      <c r="A1211">
        <v>12.09</v>
      </c>
      <c r="B1211">
        <v>4819.5453913847559</v>
      </c>
    </row>
    <row r="1212" spans="1:2" x14ac:dyDescent="0.3">
      <c r="A1212">
        <v>12.1</v>
      </c>
      <c r="B1212">
        <v>4827.121854030851</v>
      </c>
    </row>
    <row r="1213" spans="1:2" x14ac:dyDescent="0.3">
      <c r="A1213">
        <v>12.11</v>
      </c>
      <c r="B1213">
        <v>4834.7028006616565</v>
      </c>
    </row>
    <row r="1214" spans="1:2" x14ac:dyDescent="0.3">
      <c r="A1214">
        <v>12.12</v>
      </c>
      <c r="B1214">
        <v>4842.2882266869046</v>
      </c>
    </row>
    <row r="1215" spans="1:2" x14ac:dyDescent="0.3">
      <c r="A1215">
        <v>12.13</v>
      </c>
      <c r="B1215">
        <v>4849.8781275139499</v>
      </c>
    </row>
    <row r="1216" spans="1:2" x14ac:dyDescent="0.3">
      <c r="A1216">
        <v>12.14</v>
      </c>
      <c r="B1216">
        <v>4857.4724985477505</v>
      </c>
    </row>
    <row r="1217" spans="1:2" x14ac:dyDescent="0.3">
      <c r="A1217">
        <v>12.15</v>
      </c>
      <c r="B1217">
        <v>4865.0713351908789</v>
      </c>
    </row>
    <row r="1218" spans="1:2" x14ac:dyDescent="0.3">
      <c r="A1218">
        <v>12.16</v>
      </c>
      <c r="B1218">
        <v>4872.6746328435138</v>
      </c>
    </row>
    <row r="1219" spans="1:2" x14ac:dyDescent="0.3">
      <c r="A1219">
        <v>12.17</v>
      </c>
      <c r="B1219">
        <v>4880.2823869034437</v>
      </c>
    </row>
    <row r="1220" spans="1:2" x14ac:dyDescent="0.3">
      <c r="A1220">
        <v>12.18</v>
      </c>
      <c r="B1220">
        <v>4887.894592766077</v>
      </c>
    </row>
    <row r="1221" spans="1:2" x14ac:dyDescent="0.3">
      <c r="A1221">
        <v>12.19</v>
      </c>
      <c r="B1221">
        <v>4895.5112458244348</v>
      </c>
    </row>
    <row r="1222" spans="1:2" x14ac:dyDescent="0.3">
      <c r="A1222">
        <v>12.2</v>
      </c>
      <c r="B1222">
        <v>4903.1323414691469</v>
      </c>
    </row>
    <row r="1223" spans="1:2" x14ac:dyDescent="0.3">
      <c r="A1223">
        <v>12.21</v>
      </c>
      <c r="B1223">
        <v>4910.7578750884695</v>
      </c>
    </row>
    <row r="1224" spans="1:2" x14ac:dyDescent="0.3">
      <c r="A1224">
        <v>12.22</v>
      </c>
      <c r="B1224">
        <v>4918.3878420682622</v>
      </c>
    </row>
    <row r="1225" spans="1:2" x14ac:dyDescent="0.3">
      <c r="A1225">
        <v>12.23</v>
      </c>
      <c r="B1225">
        <v>4926.022237792029</v>
      </c>
    </row>
    <row r="1226" spans="1:2" x14ac:dyDescent="0.3">
      <c r="A1226">
        <v>12.24</v>
      </c>
      <c r="B1226">
        <v>4933.661057640863</v>
      </c>
    </row>
    <row r="1227" spans="1:2" x14ac:dyDescent="0.3">
      <c r="A1227">
        <v>12.25</v>
      </c>
      <c r="B1227">
        <v>4941.3042969934986</v>
      </c>
    </row>
    <row r="1228" spans="1:2" x14ac:dyDescent="0.3">
      <c r="A1228">
        <v>12.26</v>
      </c>
      <c r="B1228">
        <v>4948.951951226295</v>
      </c>
    </row>
    <row r="1229" spans="1:2" x14ac:dyDescent="0.3">
      <c r="A1229">
        <v>12.27</v>
      </c>
      <c r="B1229">
        <v>4956.6040157132338</v>
      </c>
    </row>
    <row r="1230" spans="1:2" x14ac:dyDescent="0.3">
      <c r="A1230">
        <v>12.28</v>
      </c>
      <c r="B1230">
        <v>4964.2604858259001</v>
      </c>
    </row>
    <row r="1231" spans="1:2" x14ac:dyDescent="0.3">
      <c r="A1231">
        <v>12.29</v>
      </c>
      <c r="B1231">
        <v>4971.9213569335461</v>
      </c>
    </row>
    <row r="1232" spans="1:2" x14ac:dyDescent="0.3">
      <c r="A1232">
        <v>12.3</v>
      </c>
      <c r="B1232">
        <v>4979.5866244030021</v>
      </c>
    </row>
    <row r="1233" spans="1:2" x14ac:dyDescent="0.3">
      <c r="A1233">
        <v>12.31</v>
      </c>
      <c r="B1233">
        <v>4987.2562835987646</v>
      </c>
    </row>
    <row r="1234" spans="1:2" x14ac:dyDescent="0.3">
      <c r="A1234">
        <v>12.32</v>
      </c>
      <c r="B1234">
        <v>4994.9303298829536</v>
      </c>
    </row>
    <row r="1235" spans="1:2" x14ac:dyDescent="0.3">
      <c r="A1235">
        <v>12.33</v>
      </c>
      <c r="B1235">
        <v>5002.6087586153044</v>
      </c>
    </row>
    <row r="1236" spans="1:2" x14ac:dyDescent="0.3">
      <c r="A1236">
        <v>12.34</v>
      </c>
      <c r="B1236">
        <v>5010.2915651531948</v>
      </c>
    </row>
    <row r="1237" spans="1:2" x14ac:dyDescent="0.3">
      <c r="A1237">
        <v>12.35</v>
      </c>
      <c r="B1237">
        <v>5017.9787448516408</v>
      </c>
    </row>
    <row r="1238" spans="1:2" x14ac:dyDescent="0.3">
      <c r="A1238">
        <v>12.36</v>
      </c>
      <c r="B1238">
        <v>5025.6702930632719</v>
      </c>
    </row>
    <row r="1239" spans="1:2" x14ac:dyDescent="0.3">
      <c r="A1239">
        <v>12.37</v>
      </c>
      <c r="B1239">
        <v>5033.3662051383781</v>
      </c>
    </row>
    <row r="1240" spans="1:2" x14ac:dyDescent="0.3">
      <c r="A1240">
        <v>12.38</v>
      </c>
      <c r="B1240">
        <v>5041.0664764248759</v>
      </c>
    </row>
    <row r="1241" spans="1:2" x14ac:dyDescent="0.3">
      <c r="A1241">
        <v>12.39</v>
      </c>
      <c r="B1241">
        <v>5048.7711022683161</v>
      </c>
    </row>
    <row r="1242" spans="1:2" x14ac:dyDescent="0.3">
      <c r="A1242">
        <v>12.4</v>
      </c>
      <c r="B1242">
        <v>5056.4800780118894</v>
      </c>
    </row>
    <row r="1243" spans="1:2" x14ac:dyDescent="0.3">
      <c r="A1243">
        <v>12.41</v>
      </c>
      <c r="B1243">
        <v>5064.1933989964182</v>
      </c>
    </row>
    <row r="1244" spans="1:2" x14ac:dyDescent="0.3">
      <c r="A1244">
        <v>12.42</v>
      </c>
      <c r="B1244">
        <v>5071.9110605603819</v>
      </c>
    </row>
    <row r="1245" spans="1:2" x14ac:dyDescent="0.3">
      <c r="A1245">
        <v>12.43</v>
      </c>
      <c r="B1245">
        <v>5079.6330580398962</v>
      </c>
    </row>
    <row r="1246" spans="1:2" x14ac:dyDescent="0.3">
      <c r="A1246">
        <v>12.44</v>
      </c>
      <c r="B1246">
        <v>5087.3593867687159</v>
      </c>
    </row>
    <row r="1247" spans="1:2" x14ac:dyDescent="0.3">
      <c r="A1247">
        <v>12.45</v>
      </c>
      <c r="B1247">
        <v>5095.0900420782327</v>
      </c>
    </row>
    <row r="1248" spans="1:2" x14ac:dyDescent="0.3">
      <c r="A1248">
        <v>12.46</v>
      </c>
      <c r="B1248">
        <v>5102.8250192975056</v>
      </c>
    </row>
    <row r="1249" spans="1:2" x14ac:dyDescent="0.3">
      <c r="A1249">
        <v>12.47</v>
      </c>
      <c r="B1249">
        <v>5110.5643137532088</v>
      </c>
    </row>
    <row r="1250" spans="1:2" x14ac:dyDescent="0.3">
      <c r="A1250">
        <v>12.48</v>
      </c>
      <c r="B1250">
        <v>5118.307920769701</v>
      </c>
    </row>
    <row r="1251" spans="1:2" x14ac:dyDescent="0.3">
      <c r="A1251">
        <v>12.49</v>
      </c>
      <c r="B1251">
        <v>5126.0558356689526</v>
      </c>
    </row>
    <row r="1252" spans="1:2" x14ac:dyDescent="0.3">
      <c r="A1252">
        <v>12.5</v>
      </c>
      <c r="B1252">
        <v>5133.8080537706046</v>
      </c>
    </row>
    <row r="1253" spans="1:2" x14ac:dyDescent="0.3">
      <c r="A1253">
        <v>12.51</v>
      </c>
      <c r="B1253">
        <v>5141.564570391939</v>
      </c>
    </row>
    <row r="1254" spans="1:2" x14ac:dyDescent="0.3">
      <c r="A1254">
        <v>12.52</v>
      </c>
      <c r="B1254">
        <v>5149.3253808479058</v>
      </c>
    </row>
    <row r="1255" spans="1:2" x14ac:dyDescent="0.3">
      <c r="A1255">
        <v>12.53</v>
      </c>
      <c r="B1255">
        <v>5157.0904804510728</v>
      </c>
    </row>
    <row r="1256" spans="1:2" x14ac:dyDescent="0.3">
      <c r="A1256">
        <v>12.54</v>
      </c>
      <c r="B1256">
        <v>5164.8598645117027</v>
      </c>
    </row>
    <row r="1257" spans="1:2" x14ac:dyDescent="0.3">
      <c r="A1257">
        <v>12.55</v>
      </c>
      <c r="B1257">
        <v>5172.6335283376802</v>
      </c>
    </row>
    <row r="1258" spans="1:2" x14ac:dyDescent="0.3">
      <c r="A1258">
        <v>12.56</v>
      </c>
      <c r="B1258">
        <v>5180.4114672345559</v>
      </c>
    </row>
    <row r="1259" spans="1:2" x14ac:dyDescent="0.3">
      <c r="A1259">
        <v>12.57</v>
      </c>
      <c r="B1259">
        <v>5188.1936765055534</v>
      </c>
    </row>
    <row r="1260" spans="1:2" x14ac:dyDescent="0.3">
      <c r="A1260">
        <v>12.58</v>
      </c>
      <c r="B1260">
        <v>5195.9801514515248</v>
      </c>
    </row>
    <row r="1261" spans="1:2" x14ac:dyDescent="0.3">
      <c r="A1261">
        <v>12.59</v>
      </c>
      <c r="B1261">
        <v>5203.770887370998</v>
      </c>
    </row>
    <row r="1262" spans="1:2" x14ac:dyDescent="0.3">
      <c r="A1262">
        <v>12.6</v>
      </c>
      <c r="B1262">
        <v>5211.5658795601566</v>
      </c>
    </row>
    <row r="1263" spans="1:2" x14ac:dyDescent="0.3">
      <c r="A1263">
        <v>12.61</v>
      </c>
      <c r="B1263">
        <v>5219.3651233128494</v>
      </c>
    </row>
    <row r="1264" spans="1:2" x14ac:dyDescent="0.3">
      <c r="A1264">
        <v>12.62</v>
      </c>
      <c r="B1264">
        <v>5227.1686139205767</v>
      </c>
    </row>
    <row r="1265" spans="1:2" x14ac:dyDescent="0.3">
      <c r="A1265">
        <v>12.63</v>
      </c>
      <c r="B1265">
        <v>5234.9763466725071</v>
      </c>
    </row>
    <row r="1266" spans="1:2" x14ac:dyDescent="0.3">
      <c r="A1266">
        <v>12.64</v>
      </c>
      <c r="B1266">
        <v>5242.7883168554672</v>
      </c>
    </row>
    <row r="1267" spans="1:2" x14ac:dyDescent="0.3">
      <c r="A1267">
        <v>12.65</v>
      </c>
      <c r="B1267">
        <v>5250.6045197539606</v>
      </c>
    </row>
    <row r="1268" spans="1:2" x14ac:dyDescent="0.3">
      <c r="A1268">
        <v>12.66</v>
      </c>
      <c r="B1268">
        <v>5258.4249506501392</v>
      </c>
    </row>
    <row r="1269" spans="1:2" x14ac:dyDescent="0.3">
      <c r="A1269">
        <v>12.67</v>
      </c>
      <c r="B1269">
        <v>5266.2496048238327</v>
      </c>
    </row>
    <row r="1270" spans="1:2" x14ac:dyDescent="0.3">
      <c r="A1270">
        <v>12.68</v>
      </c>
      <c r="B1270">
        <v>5274.0784775525372</v>
      </c>
    </row>
    <row r="1271" spans="1:2" x14ac:dyDescent="0.3">
      <c r="A1271">
        <v>12.69</v>
      </c>
      <c r="B1271">
        <v>5281.9115641113967</v>
      </c>
    </row>
    <row r="1272" spans="1:2" x14ac:dyDescent="0.3">
      <c r="A1272">
        <v>12.7</v>
      </c>
      <c r="B1272">
        <v>5289.7488597732645</v>
      </c>
    </row>
    <row r="1273" spans="1:2" x14ac:dyDescent="0.3">
      <c r="A1273">
        <v>12.71</v>
      </c>
      <c r="B1273">
        <v>5297.5903598086315</v>
      </c>
    </row>
    <row r="1274" spans="1:2" x14ac:dyDescent="0.3">
      <c r="A1274">
        <v>12.72</v>
      </c>
      <c r="B1274">
        <v>5305.4360594856671</v>
      </c>
    </row>
    <row r="1275" spans="1:2" x14ac:dyDescent="0.3">
      <c r="A1275">
        <v>12.73</v>
      </c>
      <c r="B1275">
        <v>5313.2859540702148</v>
      </c>
    </row>
    <row r="1276" spans="1:2" x14ac:dyDescent="0.3">
      <c r="A1276">
        <v>12.74</v>
      </c>
      <c r="B1276">
        <v>5321.1400388257889</v>
      </c>
    </row>
    <row r="1277" spans="1:2" x14ac:dyDescent="0.3">
      <c r="A1277">
        <v>12.75</v>
      </c>
      <c r="B1277">
        <v>5328.9983090135738</v>
      </c>
    </row>
    <row r="1278" spans="1:2" x14ac:dyDescent="0.3">
      <c r="A1278">
        <v>12.76</v>
      </c>
      <c r="B1278">
        <v>5336.8607598924382</v>
      </c>
    </row>
    <row r="1279" spans="1:2" x14ac:dyDescent="0.3">
      <c r="A1279">
        <v>12.77</v>
      </c>
      <c r="B1279">
        <v>5344.7273867189206</v>
      </c>
    </row>
    <row r="1280" spans="1:2" x14ac:dyDescent="0.3">
      <c r="A1280">
        <v>12.78</v>
      </c>
      <c r="B1280">
        <v>5352.5981847472285</v>
      </c>
    </row>
    <row r="1281" spans="1:2" x14ac:dyDescent="0.3">
      <c r="A1281">
        <v>12.79</v>
      </c>
      <c r="B1281">
        <v>5360.473149229264</v>
      </c>
    </row>
    <row r="1282" spans="1:2" x14ac:dyDescent="0.3">
      <c r="A1282">
        <v>12.8</v>
      </c>
      <c r="B1282">
        <v>5368.3522754145988</v>
      </c>
    </row>
    <row r="1283" spans="1:2" x14ac:dyDescent="0.3">
      <c r="A1283">
        <v>12.81</v>
      </c>
      <c r="B1283">
        <v>5376.2355585504656</v>
      </c>
    </row>
    <row r="1284" spans="1:2" x14ac:dyDescent="0.3">
      <c r="A1284">
        <v>12.82</v>
      </c>
      <c r="B1284">
        <v>5384.1229938818024</v>
      </c>
    </row>
    <row r="1285" spans="1:2" x14ac:dyDescent="0.3">
      <c r="A1285">
        <v>12.83</v>
      </c>
      <c r="B1285">
        <v>5392.0145766512214</v>
      </c>
    </row>
    <row r="1286" spans="1:2" x14ac:dyDescent="0.3">
      <c r="A1286">
        <v>12.84</v>
      </c>
      <c r="B1286">
        <v>5399.9103020990096</v>
      </c>
    </row>
    <row r="1287" spans="1:2" x14ac:dyDescent="0.3">
      <c r="A1287">
        <v>12.85</v>
      </c>
      <c r="B1287">
        <v>5407.8101654631364</v>
      </c>
    </row>
    <row r="1288" spans="1:2" x14ac:dyDescent="0.3">
      <c r="A1288">
        <v>12.86</v>
      </c>
      <c r="B1288">
        <v>5415.7141619792665</v>
      </c>
    </row>
    <row r="1289" spans="1:2" x14ac:dyDescent="0.3">
      <c r="A1289">
        <v>12.87</v>
      </c>
      <c r="B1289">
        <v>5423.6222868807345</v>
      </c>
    </row>
    <row r="1290" spans="1:2" x14ac:dyDescent="0.3">
      <c r="A1290">
        <v>12.88</v>
      </c>
      <c r="B1290">
        <v>5431.5345353985667</v>
      </c>
    </row>
    <row r="1291" spans="1:2" x14ac:dyDescent="0.3">
      <c r="A1291">
        <v>12.89</v>
      </c>
      <c r="B1291">
        <v>5439.4509027614686</v>
      </c>
    </row>
    <row r="1292" spans="1:2" x14ac:dyDescent="0.3">
      <c r="A1292">
        <v>12.9</v>
      </c>
      <c r="B1292">
        <v>5447.3713841958515</v>
      </c>
    </row>
    <row r="1293" spans="1:2" x14ac:dyDescent="0.3">
      <c r="A1293">
        <v>12.91</v>
      </c>
      <c r="B1293">
        <v>5455.2959749257843</v>
      </c>
    </row>
    <row r="1294" spans="1:2" x14ac:dyDescent="0.3">
      <c r="A1294">
        <v>12.92</v>
      </c>
      <c r="B1294">
        <v>5463.224670173051</v>
      </c>
    </row>
    <row r="1295" spans="1:2" x14ac:dyDescent="0.3">
      <c r="A1295">
        <v>12.93</v>
      </c>
      <c r="B1295">
        <v>5471.1574651571118</v>
      </c>
    </row>
    <row r="1296" spans="1:2" x14ac:dyDescent="0.3">
      <c r="A1296">
        <v>12.94</v>
      </c>
      <c r="B1296">
        <v>5479.0943550951197</v>
      </c>
    </row>
    <row r="1297" spans="1:2" x14ac:dyDescent="0.3">
      <c r="A1297">
        <v>12.95</v>
      </c>
      <c r="B1297">
        <v>5487.0353352019174</v>
      </c>
    </row>
    <row r="1298" spans="1:2" x14ac:dyDescent="0.3">
      <c r="A1298">
        <v>12.96</v>
      </c>
      <c r="B1298">
        <v>5494.9804006900376</v>
      </c>
    </row>
    <row r="1299" spans="1:2" x14ac:dyDescent="0.3">
      <c r="A1299">
        <v>12.97</v>
      </c>
      <c r="B1299">
        <v>5502.9295467697057</v>
      </c>
    </row>
    <row r="1300" spans="1:2" x14ac:dyDescent="0.3">
      <c r="A1300">
        <v>12.98</v>
      </c>
      <c r="B1300">
        <v>5510.8827686488439</v>
      </c>
    </row>
    <row r="1301" spans="1:2" x14ac:dyDescent="0.3">
      <c r="A1301">
        <v>12.99</v>
      </c>
      <c r="B1301">
        <v>5518.8400615330756</v>
      </c>
    </row>
    <row r="1302" spans="1:2" x14ac:dyDescent="0.3">
      <c r="A1302">
        <v>13</v>
      </c>
      <c r="B1302">
        <v>5526.8014206256876</v>
      </c>
    </row>
    <row r="1303" spans="1:2" x14ac:dyDescent="0.3">
      <c r="A1303">
        <v>13.01</v>
      </c>
      <c r="B1303">
        <v>5534.7668411277027</v>
      </c>
    </row>
    <row r="1304" spans="1:2" x14ac:dyDescent="0.3">
      <c r="A1304">
        <v>13.02</v>
      </c>
      <c r="B1304">
        <v>5542.7363182378158</v>
      </c>
    </row>
    <row r="1305" spans="1:2" x14ac:dyDescent="0.3">
      <c r="A1305">
        <v>13.03</v>
      </c>
      <c r="B1305">
        <v>5550.7098471524259</v>
      </c>
    </row>
    <row r="1306" spans="1:2" x14ac:dyDescent="0.3">
      <c r="A1306">
        <v>13.04</v>
      </c>
      <c r="B1306">
        <v>5558.687423065624</v>
      </c>
    </row>
    <row r="1307" spans="1:2" x14ac:dyDescent="0.3">
      <c r="A1307">
        <v>13.05</v>
      </c>
      <c r="B1307">
        <v>5566.6690411692134</v>
      </c>
    </row>
    <row r="1308" spans="1:2" x14ac:dyDescent="0.3">
      <c r="A1308">
        <v>13.06</v>
      </c>
      <c r="B1308">
        <v>5574.6546966526776</v>
      </c>
    </row>
    <row r="1309" spans="1:2" x14ac:dyDescent="0.3">
      <c r="A1309">
        <v>13.07</v>
      </c>
      <c r="B1309">
        <v>5582.6443847032106</v>
      </c>
    </row>
    <row r="1310" spans="1:2" x14ac:dyDescent="0.3">
      <c r="A1310">
        <v>13.08</v>
      </c>
      <c r="B1310">
        <v>5590.6381005057046</v>
      </c>
    </row>
    <row r="1311" spans="1:2" x14ac:dyDescent="0.3">
      <c r="A1311">
        <v>13.09</v>
      </c>
      <c r="B1311">
        <v>5598.6358392427583</v>
      </c>
    </row>
    <row r="1312" spans="1:2" x14ac:dyDescent="0.3">
      <c r="A1312">
        <v>13.1</v>
      </c>
      <c r="B1312">
        <v>5606.6375960946762</v>
      </c>
    </row>
    <row r="1313" spans="1:2" x14ac:dyDescent="0.3">
      <c r="A1313">
        <v>13.11</v>
      </c>
      <c r="B1313">
        <v>5614.6433662394547</v>
      </c>
    </row>
    <row r="1314" spans="1:2" x14ac:dyDescent="0.3">
      <c r="A1314">
        <v>13.12</v>
      </c>
      <c r="B1314">
        <v>5622.6531448527885</v>
      </c>
    </row>
    <row r="1315" spans="1:2" x14ac:dyDescent="0.3">
      <c r="A1315">
        <v>13.13</v>
      </c>
      <c r="B1315">
        <v>5630.6669271081137</v>
      </c>
    </row>
    <row r="1316" spans="1:2" x14ac:dyDescent="0.3">
      <c r="A1316">
        <v>13.14</v>
      </c>
      <c r="B1316">
        <v>5638.6847081765136</v>
      </c>
    </row>
    <row r="1317" spans="1:2" x14ac:dyDescent="0.3">
      <c r="A1317">
        <v>13.15</v>
      </c>
      <c r="B1317">
        <v>5646.7064832268261</v>
      </c>
    </row>
    <row r="1318" spans="1:2" x14ac:dyDescent="0.3">
      <c r="A1318">
        <v>13.16</v>
      </c>
      <c r="B1318">
        <v>5654.7322474255689</v>
      </c>
    </row>
    <row r="1319" spans="1:2" x14ac:dyDescent="0.3">
      <c r="A1319">
        <v>13.17</v>
      </c>
      <c r="B1319">
        <v>5662.7619959369913</v>
      </c>
    </row>
    <row r="1320" spans="1:2" x14ac:dyDescent="0.3">
      <c r="A1320">
        <v>13.18</v>
      </c>
      <c r="B1320">
        <v>5670.7957239230109</v>
      </c>
    </row>
    <row r="1321" spans="1:2" x14ac:dyDescent="0.3">
      <c r="A1321">
        <v>13.19</v>
      </c>
      <c r="B1321">
        <v>5678.8334265433004</v>
      </c>
    </row>
    <row r="1322" spans="1:2" x14ac:dyDescent="0.3">
      <c r="A1322">
        <v>13.2</v>
      </c>
      <c r="B1322">
        <v>5686.8750989552145</v>
      </c>
    </row>
    <row r="1323" spans="1:2" x14ac:dyDescent="0.3">
      <c r="A1323">
        <v>13.21</v>
      </c>
      <c r="B1323">
        <v>5694.9207363138212</v>
      </c>
    </row>
    <row r="1324" spans="1:2" x14ac:dyDescent="0.3">
      <c r="A1324">
        <v>13.22</v>
      </c>
      <c r="B1324">
        <v>5702.970333771912</v>
      </c>
    </row>
    <row r="1325" spans="1:2" x14ac:dyDescent="0.3">
      <c r="A1325">
        <v>13.23</v>
      </c>
      <c r="B1325">
        <v>5711.0238864799603</v>
      </c>
    </row>
    <row r="1326" spans="1:2" x14ac:dyDescent="0.3">
      <c r="A1326">
        <v>13.24</v>
      </c>
      <c r="B1326">
        <v>5719.0813895861847</v>
      </c>
    </row>
    <row r="1327" spans="1:2" x14ac:dyDescent="0.3">
      <c r="A1327">
        <v>13.25</v>
      </c>
      <c r="B1327">
        <v>5727.1428382365011</v>
      </c>
    </row>
    <row r="1328" spans="1:2" x14ac:dyDescent="0.3">
      <c r="A1328">
        <v>13.26</v>
      </c>
      <c r="B1328">
        <v>5735.2082275745361</v>
      </c>
    </row>
    <row r="1329" spans="1:2" x14ac:dyDescent="0.3">
      <c r="A1329">
        <v>13.27</v>
      </c>
      <c r="B1329">
        <v>5743.2775527416416</v>
      </c>
    </row>
    <row r="1330" spans="1:2" x14ac:dyDescent="0.3">
      <c r="A1330">
        <v>13.28</v>
      </c>
      <c r="B1330">
        <v>5751.3508088768831</v>
      </c>
    </row>
    <row r="1331" spans="1:2" x14ac:dyDescent="0.3">
      <c r="A1331">
        <v>13.29</v>
      </c>
      <c r="B1331">
        <v>5759.427991117017</v>
      </c>
    </row>
    <row r="1332" spans="1:2" x14ac:dyDescent="0.3">
      <c r="A1332">
        <v>13.3</v>
      </c>
      <c r="B1332">
        <v>5767.5090945965603</v>
      </c>
    </row>
    <row r="1333" spans="1:2" x14ac:dyDescent="0.3">
      <c r="A1333">
        <v>13.31</v>
      </c>
      <c r="B1333">
        <v>5775.5941144476947</v>
      </c>
    </row>
    <row r="1334" spans="1:2" x14ac:dyDescent="0.3">
      <c r="A1334">
        <v>13.32</v>
      </c>
      <c r="B1334">
        <v>5783.6830458003569</v>
      </c>
    </row>
    <row r="1335" spans="1:2" x14ac:dyDescent="0.3">
      <c r="A1335">
        <v>13.33</v>
      </c>
      <c r="B1335">
        <v>5791.7758837822075</v>
      </c>
    </row>
    <row r="1336" spans="1:2" x14ac:dyDescent="0.3">
      <c r="A1336">
        <v>13.34</v>
      </c>
      <c r="B1336">
        <v>5799.8726235185713</v>
      </c>
    </row>
    <row r="1337" spans="1:2" x14ac:dyDescent="0.3">
      <c r="A1337">
        <v>13.35</v>
      </c>
      <c r="B1337">
        <v>5807.973260132565</v>
      </c>
    </row>
    <row r="1338" spans="1:2" x14ac:dyDescent="0.3">
      <c r="A1338">
        <v>13.36</v>
      </c>
      <c r="B1338">
        <v>5816.0777887449685</v>
      </c>
    </row>
    <row r="1339" spans="1:2" x14ac:dyDescent="0.3">
      <c r="A1339">
        <v>13.37</v>
      </c>
      <c r="B1339">
        <v>5824.186204474322</v>
      </c>
    </row>
    <row r="1340" spans="1:2" x14ac:dyDescent="0.3">
      <c r="A1340">
        <v>13.38</v>
      </c>
      <c r="B1340">
        <v>5832.2985024368454</v>
      </c>
    </row>
    <row r="1341" spans="1:2" x14ac:dyDescent="0.3">
      <c r="A1341">
        <v>13.39</v>
      </c>
      <c r="B1341">
        <v>5840.4146777465157</v>
      </c>
    </row>
    <row r="1342" spans="1:2" x14ac:dyDescent="0.3">
      <c r="A1342">
        <v>13.4</v>
      </c>
      <c r="B1342">
        <v>5848.5347255150155</v>
      </c>
    </row>
    <row r="1343" spans="1:2" x14ac:dyDescent="0.3">
      <c r="A1343">
        <v>13.41</v>
      </c>
      <c r="B1343">
        <v>5856.6586408517678</v>
      </c>
    </row>
    <row r="1344" spans="1:2" x14ac:dyDescent="0.3">
      <c r="A1344">
        <v>13.42</v>
      </c>
      <c r="B1344">
        <v>5864.7864188638814</v>
      </c>
    </row>
    <row r="1345" spans="1:2" x14ac:dyDescent="0.3">
      <c r="A1345">
        <v>13.43</v>
      </c>
      <c r="B1345">
        <v>5872.9180546562238</v>
      </c>
    </row>
    <row r="1346" spans="1:2" x14ac:dyDescent="0.3">
      <c r="A1346">
        <v>13.44</v>
      </c>
      <c r="B1346">
        <v>5881.0535433313871</v>
      </c>
    </row>
    <row r="1347" spans="1:2" x14ac:dyDescent="0.3">
      <c r="A1347">
        <v>13.45</v>
      </c>
      <c r="B1347">
        <v>5889.1928799896677</v>
      </c>
    </row>
    <row r="1348" spans="1:2" x14ac:dyDescent="0.3">
      <c r="A1348">
        <v>13.46</v>
      </c>
      <c r="B1348">
        <v>5897.3360597290839</v>
      </c>
    </row>
    <row r="1349" spans="1:2" x14ac:dyDescent="0.3">
      <c r="A1349">
        <v>13.47</v>
      </c>
      <c r="B1349">
        <v>5905.4830776454155</v>
      </c>
    </row>
    <row r="1350" spans="1:2" x14ac:dyDescent="0.3">
      <c r="A1350">
        <v>13.48</v>
      </c>
      <c r="B1350">
        <v>5913.6339288321406</v>
      </c>
    </row>
    <row r="1351" spans="1:2" x14ac:dyDescent="0.3">
      <c r="A1351">
        <v>13.49</v>
      </c>
      <c r="B1351">
        <v>5921.7886083804706</v>
      </c>
    </row>
    <row r="1352" spans="1:2" x14ac:dyDescent="0.3">
      <c r="A1352">
        <v>13.5</v>
      </c>
      <c r="B1352">
        <v>5929.9471113793425</v>
      </c>
    </row>
    <row r="1353" spans="1:2" x14ac:dyDescent="0.3">
      <c r="A1353">
        <v>13.51</v>
      </c>
      <c r="B1353">
        <v>5938.1094329154239</v>
      </c>
    </row>
    <row r="1354" spans="1:2" x14ac:dyDescent="0.3">
      <c r="A1354">
        <v>13.52</v>
      </c>
      <c r="B1354">
        <v>5946.2755680731161</v>
      </c>
    </row>
    <row r="1355" spans="1:2" x14ac:dyDescent="0.3">
      <c r="A1355">
        <v>13.53</v>
      </c>
      <c r="B1355">
        <v>5954.4455119345585</v>
      </c>
    </row>
    <row r="1356" spans="1:2" x14ac:dyDescent="0.3">
      <c r="A1356">
        <v>13.54</v>
      </c>
      <c r="B1356">
        <v>5962.6192595795801</v>
      </c>
    </row>
    <row r="1357" spans="1:2" x14ac:dyDescent="0.3">
      <c r="A1357">
        <v>13.55</v>
      </c>
      <c r="B1357">
        <v>5970.7968060857966</v>
      </c>
    </row>
    <row r="1358" spans="1:2" x14ac:dyDescent="0.3">
      <c r="A1358">
        <v>13.56</v>
      </c>
      <c r="B1358">
        <v>5978.9781465285059</v>
      </c>
    </row>
    <row r="1359" spans="1:2" x14ac:dyDescent="0.3">
      <c r="A1359">
        <v>13.57</v>
      </c>
      <c r="B1359">
        <v>5987.1632759807608</v>
      </c>
    </row>
    <row r="1360" spans="1:2" x14ac:dyDescent="0.3">
      <c r="A1360">
        <v>13.58</v>
      </c>
      <c r="B1360">
        <v>5995.3521895133636</v>
      </c>
    </row>
    <row r="1361" spans="1:2" x14ac:dyDescent="0.3">
      <c r="A1361">
        <v>13.59</v>
      </c>
      <c r="B1361">
        <v>6003.5448821948048</v>
      </c>
    </row>
    <row r="1362" spans="1:2" x14ac:dyDescent="0.3">
      <c r="A1362">
        <v>13.6</v>
      </c>
      <c r="B1362">
        <v>6011.7413490913477</v>
      </c>
    </row>
    <row r="1363" spans="1:2" x14ac:dyDescent="0.3">
      <c r="A1363">
        <v>13.61</v>
      </c>
      <c r="B1363">
        <v>6019.9415852669663</v>
      </c>
    </row>
    <row r="1364" spans="1:2" x14ac:dyDescent="0.3">
      <c r="A1364">
        <v>13.62</v>
      </c>
      <c r="B1364">
        <v>6028.1455857833871</v>
      </c>
    </row>
    <row r="1365" spans="1:2" x14ac:dyDescent="0.3">
      <c r="A1365">
        <v>13.63</v>
      </c>
      <c r="B1365">
        <v>6036.353345700044</v>
      </c>
    </row>
    <row r="1366" spans="1:2" x14ac:dyDescent="0.3">
      <c r="A1366">
        <v>13.64</v>
      </c>
      <c r="B1366">
        <v>6044.564860074137</v>
      </c>
    </row>
    <row r="1367" spans="1:2" x14ac:dyDescent="0.3">
      <c r="A1367">
        <v>13.65</v>
      </c>
      <c r="B1367">
        <v>6052.7801239605851</v>
      </c>
    </row>
    <row r="1368" spans="1:2" x14ac:dyDescent="0.3">
      <c r="A1368">
        <v>13.66</v>
      </c>
      <c r="B1368">
        <v>6060.9991324120347</v>
      </c>
    </row>
    <row r="1369" spans="1:2" x14ac:dyDescent="0.3">
      <c r="A1369">
        <v>13.67</v>
      </c>
      <c r="B1369">
        <v>6069.2218804788954</v>
      </c>
    </row>
    <row r="1370" spans="1:2" x14ac:dyDescent="0.3">
      <c r="A1370">
        <v>13.68</v>
      </c>
      <c r="B1370">
        <v>6077.4483632092779</v>
      </c>
    </row>
    <row r="1371" spans="1:2" x14ac:dyDescent="0.3">
      <c r="A1371">
        <v>13.69</v>
      </c>
      <c r="B1371">
        <v>6085.6785756490763</v>
      </c>
    </row>
    <row r="1372" spans="1:2" x14ac:dyDescent="0.3">
      <c r="A1372">
        <v>13.7</v>
      </c>
      <c r="B1372">
        <v>6093.9125128418727</v>
      </c>
    </row>
    <row r="1373" spans="1:2" x14ac:dyDescent="0.3">
      <c r="A1373">
        <v>13.71</v>
      </c>
      <c r="B1373">
        <v>6102.1501698290222</v>
      </c>
    </row>
    <row r="1374" spans="1:2" x14ac:dyDescent="0.3">
      <c r="A1374">
        <v>13.72</v>
      </c>
      <c r="B1374">
        <v>6110.3915416496066</v>
      </c>
    </row>
    <row r="1375" spans="1:2" x14ac:dyDescent="0.3">
      <c r="A1375">
        <v>13.73</v>
      </c>
      <c r="B1375">
        <v>6118.6366233404469</v>
      </c>
    </row>
    <row r="1376" spans="1:2" x14ac:dyDescent="0.3">
      <c r="A1376">
        <v>13.74</v>
      </c>
      <c r="B1376">
        <v>6126.8854099361079</v>
      </c>
    </row>
    <row r="1377" spans="1:2" x14ac:dyDescent="0.3">
      <c r="A1377">
        <v>13.75</v>
      </c>
      <c r="B1377">
        <v>6135.1378964688838</v>
      </c>
    </row>
    <row r="1378" spans="1:2" x14ac:dyDescent="0.3">
      <c r="A1378">
        <v>13.76</v>
      </c>
      <c r="B1378">
        <v>6143.3940779688273</v>
      </c>
    </row>
    <row r="1379" spans="1:2" x14ac:dyDescent="0.3">
      <c r="A1379">
        <v>13.77</v>
      </c>
      <c r="B1379">
        <v>6151.6539494637218</v>
      </c>
    </row>
    <row r="1380" spans="1:2" x14ac:dyDescent="0.3">
      <c r="A1380">
        <v>13.78</v>
      </c>
      <c r="B1380">
        <v>6159.9175059790823</v>
      </c>
    </row>
    <row r="1381" spans="1:2" x14ac:dyDescent="0.3">
      <c r="A1381">
        <v>13.79</v>
      </c>
      <c r="B1381">
        <v>6168.1847425381775</v>
      </c>
    </row>
    <row r="1382" spans="1:2" x14ac:dyDescent="0.3">
      <c r="A1382">
        <v>13.8</v>
      </c>
      <c r="B1382">
        <v>6176.4556541620204</v>
      </c>
    </row>
    <row r="1383" spans="1:2" x14ac:dyDescent="0.3">
      <c r="A1383">
        <v>13.81</v>
      </c>
      <c r="B1383">
        <v>6184.730235869366</v>
      </c>
    </row>
    <row r="1384" spans="1:2" x14ac:dyDescent="0.3">
      <c r="A1384">
        <v>13.82</v>
      </c>
      <c r="B1384">
        <v>6193.0084826766961</v>
      </c>
    </row>
    <row r="1385" spans="1:2" x14ac:dyDescent="0.3">
      <c r="A1385">
        <v>13.83</v>
      </c>
      <c r="B1385">
        <v>6201.2903895982581</v>
      </c>
    </row>
    <row r="1386" spans="1:2" x14ac:dyDescent="0.3">
      <c r="A1386">
        <v>13.84</v>
      </c>
      <c r="B1386">
        <v>6209.5759516460312</v>
      </c>
    </row>
    <row r="1387" spans="1:2" x14ac:dyDescent="0.3">
      <c r="A1387">
        <v>13.85</v>
      </c>
      <c r="B1387">
        <v>6217.8651638297388</v>
      </c>
    </row>
    <row r="1388" spans="1:2" x14ac:dyDescent="0.3">
      <c r="A1388">
        <v>13.86</v>
      </c>
      <c r="B1388">
        <v>6226.1580211568589</v>
      </c>
    </row>
    <row r="1389" spans="1:2" x14ac:dyDescent="0.3">
      <c r="A1389">
        <v>13.87</v>
      </c>
      <c r="B1389">
        <v>6234.4545186325913</v>
      </c>
    </row>
    <row r="1390" spans="1:2" x14ac:dyDescent="0.3">
      <c r="A1390">
        <v>13.88</v>
      </c>
      <c r="B1390">
        <v>6242.7546512599129</v>
      </c>
    </row>
    <row r="1391" spans="1:2" x14ac:dyDescent="0.3">
      <c r="A1391">
        <v>13.89</v>
      </c>
      <c r="B1391">
        <v>6251.0584140395176</v>
      </c>
    </row>
    <row r="1392" spans="1:2" x14ac:dyDescent="0.3">
      <c r="A1392">
        <v>13.9</v>
      </c>
      <c r="B1392">
        <v>6259.3658019698587</v>
      </c>
    </row>
    <row r="1393" spans="1:2" x14ac:dyDescent="0.3">
      <c r="A1393">
        <v>13.91</v>
      </c>
      <c r="B1393">
        <v>6267.6768100471445</v>
      </c>
    </row>
    <row r="1394" spans="1:2" x14ac:dyDescent="0.3">
      <c r="A1394">
        <v>13.92</v>
      </c>
      <c r="B1394">
        <v>6275.9914332653052</v>
      </c>
    </row>
    <row r="1395" spans="1:2" x14ac:dyDescent="0.3">
      <c r="A1395">
        <v>13.93</v>
      </c>
      <c r="B1395">
        <v>6284.3096666160409</v>
      </c>
    </row>
    <row r="1396" spans="1:2" x14ac:dyDescent="0.3">
      <c r="A1396">
        <v>13.94</v>
      </c>
      <c r="B1396">
        <v>6292.6315050887897</v>
      </c>
    </row>
    <row r="1397" spans="1:2" x14ac:dyDescent="0.3">
      <c r="A1397">
        <v>13.95</v>
      </c>
      <c r="B1397">
        <v>6300.9569436707461</v>
      </c>
    </row>
    <row r="1398" spans="1:2" x14ac:dyDescent="0.3">
      <c r="A1398">
        <v>13.96</v>
      </c>
      <c r="B1398">
        <v>6309.2859773468308</v>
      </c>
    </row>
    <row r="1399" spans="1:2" x14ac:dyDescent="0.3">
      <c r="A1399">
        <v>13.97</v>
      </c>
      <c r="B1399">
        <v>6317.6186010997426</v>
      </c>
    </row>
    <row r="1400" spans="1:2" x14ac:dyDescent="0.3">
      <c r="A1400">
        <v>13.98</v>
      </c>
      <c r="B1400">
        <v>6325.9548099098965</v>
      </c>
    </row>
    <row r="1401" spans="1:2" x14ac:dyDescent="0.3">
      <c r="A1401">
        <v>13.99</v>
      </c>
      <c r="B1401">
        <v>6334.2945987554913</v>
      </c>
    </row>
    <row r="1402" spans="1:2" x14ac:dyDescent="0.3">
      <c r="A1402">
        <v>14</v>
      </c>
      <c r="B1402">
        <v>6342.6379626124472</v>
      </c>
    </row>
    <row r="1403" spans="1:2" x14ac:dyDescent="0.3">
      <c r="A1403">
        <v>14.01</v>
      </c>
      <c r="B1403">
        <v>6350.9848964544544</v>
      </c>
    </row>
    <row r="1404" spans="1:2" x14ac:dyDescent="0.3">
      <c r="A1404">
        <v>14.02</v>
      </c>
      <c r="B1404">
        <v>6359.3353952529378</v>
      </c>
    </row>
    <row r="1405" spans="1:2" x14ac:dyDescent="0.3">
      <c r="A1405">
        <v>14.03</v>
      </c>
      <c r="B1405">
        <v>6367.6894539770774</v>
      </c>
    </row>
    <row r="1406" spans="1:2" x14ac:dyDescent="0.3">
      <c r="A1406">
        <v>14.04</v>
      </c>
      <c r="B1406">
        <v>6376.0470675938068</v>
      </c>
    </row>
    <row r="1407" spans="1:2" x14ac:dyDescent="0.3">
      <c r="A1407">
        <v>14.05</v>
      </c>
      <c r="B1407">
        <v>6384.4082310678104</v>
      </c>
    </row>
    <row r="1408" spans="1:2" x14ac:dyDescent="0.3">
      <c r="A1408">
        <v>14.06</v>
      </c>
      <c r="B1408">
        <v>6392.7729393615173</v>
      </c>
    </row>
    <row r="1409" spans="1:2" x14ac:dyDescent="0.3">
      <c r="A1409">
        <v>14.07</v>
      </c>
      <c r="B1409">
        <v>6401.1411874351215</v>
      </c>
    </row>
    <row r="1410" spans="1:2" x14ac:dyDescent="0.3">
      <c r="A1410">
        <v>14.08</v>
      </c>
      <c r="B1410">
        <v>6409.5129702465474</v>
      </c>
    </row>
    <row r="1411" spans="1:2" x14ac:dyDescent="0.3">
      <c r="A1411">
        <v>14.09</v>
      </c>
      <c r="B1411">
        <v>6417.8882827514926</v>
      </c>
    </row>
    <row r="1412" spans="1:2" x14ac:dyDescent="0.3">
      <c r="A1412">
        <v>14.1</v>
      </c>
      <c r="B1412">
        <v>6426.2671199033921</v>
      </c>
    </row>
    <row r="1413" spans="1:2" x14ac:dyDescent="0.3">
      <c r="A1413">
        <v>14.11</v>
      </c>
      <c r="B1413">
        <v>6434.6494766534524</v>
      </c>
    </row>
    <row r="1414" spans="1:2" x14ac:dyDescent="0.3">
      <c r="A1414">
        <v>14.12</v>
      </c>
      <c r="B1414">
        <v>6443.0353479506066</v>
      </c>
    </row>
    <row r="1415" spans="1:2" x14ac:dyDescent="0.3">
      <c r="A1415">
        <v>14.13</v>
      </c>
      <c r="B1415">
        <v>6451.4247287415701</v>
      </c>
    </row>
    <row r="1416" spans="1:2" x14ac:dyDescent="0.3">
      <c r="A1416">
        <v>14.14</v>
      </c>
      <c r="B1416">
        <v>6459.8176139707812</v>
      </c>
    </row>
    <row r="1417" spans="1:2" x14ac:dyDescent="0.3">
      <c r="A1417">
        <v>14.15</v>
      </c>
      <c r="B1417">
        <v>6468.2139985804579</v>
      </c>
    </row>
    <row r="1418" spans="1:2" x14ac:dyDescent="0.3">
      <c r="A1418">
        <v>14.16</v>
      </c>
      <c r="B1418">
        <v>6476.6138775105464</v>
      </c>
    </row>
    <row r="1419" spans="1:2" x14ac:dyDescent="0.3">
      <c r="A1419">
        <v>14.17</v>
      </c>
      <c r="B1419">
        <v>6485.0172456987848</v>
      </c>
    </row>
    <row r="1420" spans="1:2" x14ac:dyDescent="0.3">
      <c r="A1420">
        <v>14.18</v>
      </c>
      <c r="B1420">
        <v>6493.4240980806235</v>
      </c>
    </row>
    <row r="1421" spans="1:2" x14ac:dyDescent="0.3">
      <c r="A1421">
        <v>14.19</v>
      </c>
      <c r="B1421">
        <v>6501.8344295892966</v>
      </c>
    </row>
    <row r="1422" spans="1:2" x14ac:dyDescent="0.3">
      <c r="A1422">
        <v>14.2</v>
      </c>
      <c r="B1422">
        <v>6510.2482351557883</v>
      </c>
    </row>
    <row r="1423" spans="1:2" x14ac:dyDescent="0.3">
      <c r="A1423">
        <v>14.21</v>
      </c>
      <c r="B1423">
        <v>6518.6655097088214</v>
      </c>
    </row>
    <row r="1424" spans="1:2" x14ac:dyDescent="0.3">
      <c r="A1424">
        <v>14.22</v>
      </c>
      <c r="B1424">
        <v>6527.0862481748845</v>
      </c>
    </row>
    <row r="1425" spans="1:2" x14ac:dyDescent="0.3">
      <c r="A1425">
        <v>14.23</v>
      </c>
      <c r="B1425">
        <v>6535.5104454782195</v>
      </c>
    </row>
    <row r="1426" spans="1:2" x14ac:dyDescent="0.3">
      <c r="A1426">
        <v>14.24</v>
      </c>
      <c r="B1426">
        <v>6543.93809654084</v>
      </c>
    </row>
    <row r="1427" spans="1:2" x14ac:dyDescent="0.3">
      <c r="A1427">
        <v>14.25</v>
      </c>
      <c r="B1427">
        <v>6552.3691962824996</v>
      </c>
    </row>
    <row r="1428" spans="1:2" x14ac:dyDescent="0.3">
      <c r="A1428">
        <v>14.26</v>
      </c>
      <c r="B1428">
        <v>6560.8037396207055</v>
      </c>
    </row>
    <row r="1429" spans="1:2" x14ac:dyDescent="0.3">
      <c r="A1429">
        <v>14.27</v>
      </c>
      <c r="B1429">
        <v>6569.241721470723</v>
      </c>
    </row>
    <row r="1430" spans="1:2" x14ac:dyDescent="0.3">
      <c r="A1430">
        <v>14.28</v>
      </c>
      <c r="B1430">
        <v>6577.6831367455943</v>
      </c>
    </row>
    <row r="1431" spans="1:2" x14ac:dyDescent="0.3">
      <c r="A1431">
        <v>14.29</v>
      </c>
      <c r="B1431">
        <v>6586.1279803560774</v>
      </c>
    </row>
    <row r="1432" spans="1:2" x14ac:dyDescent="0.3">
      <c r="A1432">
        <v>14.3</v>
      </c>
      <c r="B1432">
        <v>6594.5762472107317</v>
      </c>
    </row>
    <row r="1433" spans="1:2" x14ac:dyDescent="0.3">
      <c r="A1433">
        <v>14.31</v>
      </c>
      <c r="B1433">
        <v>6603.0279322158485</v>
      </c>
    </row>
    <row r="1434" spans="1:2" x14ac:dyDescent="0.3">
      <c r="A1434">
        <v>14.32</v>
      </c>
      <c r="B1434">
        <v>6611.483030275469</v>
      </c>
    </row>
    <row r="1435" spans="1:2" x14ac:dyDescent="0.3">
      <c r="A1435">
        <v>14.33</v>
      </c>
      <c r="B1435">
        <v>6619.9415362914197</v>
      </c>
    </row>
    <row r="1436" spans="1:2" x14ac:dyDescent="0.3">
      <c r="A1436">
        <v>14.34</v>
      </c>
      <c r="B1436">
        <v>6628.403445163267</v>
      </c>
    </row>
    <row r="1437" spans="1:2" x14ac:dyDescent="0.3">
      <c r="A1437">
        <v>14.35</v>
      </c>
      <c r="B1437">
        <v>6636.8687517883136</v>
      </c>
    </row>
    <row r="1438" spans="1:2" x14ac:dyDescent="0.3">
      <c r="A1438">
        <v>14.36</v>
      </c>
      <c r="B1438">
        <v>6645.3374510616741</v>
      </c>
    </row>
    <row r="1439" spans="1:2" x14ac:dyDescent="0.3">
      <c r="A1439">
        <v>14.37</v>
      </c>
      <c r="B1439">
        <v>6653.8095378761782</v>
      </c>
    </row>
    <row r="1440" spans="1:2" x14ac:dyDescent="0.3">
      <c r="A1440">
        <v>14.38</v>
      </c>
      <c r="B1440">
        <v>6662.2850071224257</v>
      </c>
    </row>
    <row r="1441" spans="1:2" x14ac:dyDescent="0.3">
      <c r="A1441">
        <v>14.39</v>
      </c>
      <c r="B1441">
        <v>6670.7638536887653</v>
      </c>
    </row>
    <row r="1442" spans="1:2" x14ac:dyDescent="0.3">
      <c r="A1442">
        <v>14.4</v>
      </c>
      <c r="B1442">
        <v>6679.2460724613311</v>
      </c>
    </row>
    <row r="1443" spans="1:2" x14ac:dyDescent="0.3">
      <c r="A1443">
        <v>14.41</v>
      </c>
      <c r="B1443">
        <v>6687.7316583239835</v>
      </c>
    </row>
    <row r="1444" spans="1:2" x14ac:dyDescent="0.3">
      <c r="A1444">
        <v>14.42</v>
      </c>
      <c r="B1444">
        <v>6696.2206061583629</v>
      </c>
    </row>
    <row r="1445" spans="1:2" x14ac:dyDescent="0.3">
      <c r="A1445">
        <v>14.43</v>
      </c>
      <c r="B1445">
        <v>6704.7129108438749</v>
      </c>
    </row>
    <row r="1446" spans="1:2" x14ac:dyDescent="0.3">
      <c r="A1446">
        <v>14.44</v>
      </c>
      <c r="B1446">
        <v>6713.2085672576422</v>
      </c>
    </row>
    <row r="1447" spans="1:2" x14ac:dyDescent="0.3">
      <c r="A1447">
        <v>14.45</v>
      </c>
      <c r="B1447">
        <v>6721.7075702746088</v>
      </c>
    </row>
    <row r="1448" spans="1:2" x14ac:dyDescent="0.3">
      <c r="A1448">
        <v>14.46</v>
      </c>
      <c r="B1448">
        <v>6730.2099147674207</v>
      </c>
    </row>
    <row r="1449" spans="1:2" x14ac:dyDescent="0.3">
      <c r="A1449">
        <v>14.47</v>
      </c>
      <c r="B1449">
        <v>6738.7155956065144</v>
      </c>
    </row>
    <row r="1450" spans="1:2" x14ac:dyDescent="0.3">
      <c r="A1450">
        <v>14.48</v>
      </c>
      <c r="B1450">
        <v>6747.2246076600886</v>
      </c>
    </row>
    <row r="1451" spans="1:2" x14ac:dyDescent="0.3">
      <c r="A1451">
        <v>14.49</v>
      </c>
      <c r="B1451">
        <v>6755.7369457940677</v>
      </c>
    </row>
    <row r="1452" spans="1:2" x14ac:dyDescent="0.3">
      <c r="A1452">
        <v>14.5</v>
      </c>
      <c r="B1452">
        <v>6764.2526048721857</v>
      </c>
    </row>
    <row r="1453" spans="1:2" x14ac:dyDescent="0.3">
      <c r="A1453">
        <v>14.51</v>
      </c>
      <c r="B1453">
        <v>6772.7715797559058</v>
      </c>
    </row>
    <row r="1454" spans="1:2" x14ac:dyDescent="0.3">
      <c r="A1454">
        <v>14.52</v>
      </c>
      <c r="B1454">
        <v>6781.293865304443</v>
      </c>
    </row>
    <row r="1455" spans="1:2" x14ac:dyDescent="0.3">
      <c r="A1455">
        <v>14.53</v>
      </c>
      <c r="B1455">
        <v>6789.8194563747938</v>
      </c>
    </row>
    <row r="1456" spans="1:2" x14ac:dyDescent="0.3">
      <c r="A1456">
        <v>14.54</v>
      </c>
      <c r="B1456">
        <v>6798.3483478217086</v>
      </c>
    </row>
    <row r="1457" spans="1:2" x14ac:dyDescent="0.3">
      <c r="A1457">
        <v>14.55</v>
      </c>
      <c r="B1457">
        <v>6806.880534497689</v>
      </c>
    </row>
    <row r="1458" spans="1:2" x14ac:dyDescent="0.3">
      <c r="A1458">
        <v>14.56</v>
      </c>
      <c r="B1458">
        <v>6815.4160112530008</v>
      </c>
    </row>
    <row r="1459" spans="1:2" x14ac:dyDescent="0.3">
      <c r="A1459">
        <v>14.57</v>
      </c>
      <c r="B1459">
        <v>6823.95477293568</v>
      </c>
    </row>
    <row r="1460" spans="1:2" x14ac:dyDescent="0.3">
      <c r="A1460">
        <v>14.58</v>
      </c>
      <c r="B1460">
        <v>6832.4968143914994</v>
      </c>
    </row>
    <row r="1461" spans="1:2" x14ac:dyDescent="0.3">
      <c r="A1461">
        <v>14.59</v>
      </c>
      <c r="B1461">
        <v>6841.042130464024</v>
      </c>
    </row>
    <row r="1462" spans="1:2" x14ac:dyDescent="0.3">
      <c r="A1462">
        <v>14.6</v>
      </c>
      <c r="B1462">
        <v>6849.5907159945618</v>
      </c>
    </row>
    <row r="1463" spans="1:2" x14ac:dyDescent="0.3">
      <c r="A1463">
        <v>14.61</v>
      </c>
      <c r="B1463">
        <v>6858.1425658221751</v>
      </c>
    </row>
    <row r="1464" spans="1:2" x14ac:dyDescent="0.3">
      <c r="A1464">
        <v>14.62</v>
      </c>
      <c r="B1464">
        <v>6866.6976747836925</v>
      </c>
    </row>
    <row r="1465" spans="1:2" x14ac:dyDescent="0.3">
      <c r="A1465">
        <v>14.63</v>
      </c>
      <c r="B1465">
        <v>6875.2560377137015</v>
      </c>
    </row>
    <row r="1466" spans="1:2" x14ac:dyDescent="0.3">
      <c r="A1466">
        <v>14.64</v>
      </c>
      <c r="B1466">
        <v>6883.8176494445588</v>
      </c>
    </row>
    <row r="1467" spans="1:2" x14ac:dyDescent="0.3">
      <c r="A1467">
        <v>14.65</v>
      </c>
      <c r="B1467">
        <v>6892.3825048063736</v>
      </c>
    </row>
    <row r="1468" spans="1:2" x14ac:dyDescent="0.3">
      <c r="A1468">
        <v>14.66</v>
      </c>
      <c r="B1468">
        <v>6900.9505986270206</v>
      </c>
    </row>
    <row r="1469" spans="1:2" x14ac:dyDescent="0.3">
      <c r="A1469">
        <v>14.67</v>
      </c>
      <c r="B1469">
        <v>6909.5219257321314</v>
      </c>
    </row>
    <row r="1470" spans="1:2" x14ac:dyDescent="0.3">
      <c r="A1470">
        <v>14.68</v>
      </c>
      <c r="B1470">
        <v>6918.0964809450843</v>
      </c>
    </row>
    <row r="1471" spans="1:2" x14ac:dyDescent="0.3">
      <c r="A1471">
        <v>14.69</v>
      </c>
      <c r="B1471">
        <v>6926.674259087049</v>
      </c>
    </row>
    <row r="1472" spans="1:2" x14ac:dyDescent="0.3">
      <c r="A1472">
        <v>14.7</v>
      </c>
      <c r="B1472">
        <v>6935.2552549769352</v>
      </c>
    </row>
    <row r="1473" spans="1:2" x14ac:dyDescent="0.3">
      <c r="A1473">
        <v>14.71</v>
      </c>
      <c r="B1473">
        <v>6943.8394634314227</v>
      </c>
    </row>
    <row r="1474" spans="1:2" x14ac:dyDescent="0.3">
      <c r="A1474">
        <v>14.72</v>
      </c>
      <c r="B1474">
        <v>6952.4268792649327</v>
      </c>
    </row>
    <row r="1475" spans="1:2" x14ac:dyDescent="0.3">
      <c r="A1475">
        <v>14.73</v>
      </c>
      <c r="B1475">
        <v>6961.0174972896684</v>
      </c>
    </row>
    <row r="1476" spans="1:2" x14ac:dyDescent="0.3">
      <c r="A1476">
        <v>14.74</v>
      </c>
      <c r="B1476">
        <v>6969.6113123155847</v>
      </c>
    </row>
    <row r="1477" spans="1:2" x14ac:dyDescent="0.3">
      <c r="A1477">
        <v>14.75</v>
      </c>
      <c r="B1477">
        <v>6978.2083191504034</v>
      </c>
    </row>
    <row r="1478" spans="1:2" x14ac:dyDescent="0.3">
      <c r="A1478">
        <v>14.76</v>
      </c>
      <c r="B1478">
        <v>6986.8085125995858</v>
      </c>
    </row>
    <row r="1479" spans="1:2" x14ac:dyDescent="0.3">
      <c r="A1479">
        <v>14.77</v>
      </c>
      <c r="B1479">
        <v>6995.4118874663964</v>
      </c>
    </row>
    <row r="1480" spans="1:2" x14ac:dyDescent="0.3">
      <c r="A1480">
        <v>14.78</v>
      </c>
      <c r="B1480">
        <v>7004.018438551816</v>
      </c>
    </row>
    <row r="1481" spans="1:2" x14ac:dyDescent="0.3">
      <c r="A1481">
        <v>14.79</v>
      </c>
      <c r="B1481">
        <v>7012.6281606545999</v>
      </c>
    </row>
    <row r="1482" spans="1:2" x14ac:dyDescent="0.3">
      <c r="A1482">
        <v>14.8</v>
      </c>
      <c r="B1482">
        <v>7021.2410485712835</v>
      </c>
    </row>
    <row r="1483" spans="1:2" x14ac:dyDescent="0.3">
      <c r="A1483">
        <v>14.81</v>
      </c>
      <c r="B1483">
        <v>7029.8570970961291</v>
      </c>
    </row>
    <row r="1484" spans="1:2" x14ac:dyDescent="0.3">
      <c r="A1484">
        <v>14.82</v>
      </c>
      <c r="B1484">
        <v>7038.4763010211836</v>
      </c>
    </row>
    <row r="1485" spans="1:2" x14ac:dyDescent="0.3">
      <c r="A1485">
        <v>14.83</v>
      </c>
      <c r="B1485">
        <v>7047.0986551362494</v>
      </c>
    </row>
    <row r="1486" spans="1:2" x14ac:dyDescent="0.3">
      <c r="A1486">
        <v>14.84</v>
      </c>
      <c r="B1486">
        <v>7055.7241542288812</v>
      </c>
    </row>
    <row r="1487" spans="1:2" x14ac:dyDescent="0.3">
      <c r="A1487">
        <v>14.85</v>
      </c>
      <c r="B1487">
        <v>7064.3527930843984</v>
      </c>
    </row>
    <row r="1488" spans="1:2" x14ac:dyDescent="0.3">
      <c r="A1488">
        <v>14.86</v>
      </c>
      <c r="B1488">
        <v>7072.9845664859031</v>
      </c>
    </row>
    <row r="1489" spans="1:2" x14ac:dyDescent="0.3">
      <c r="A1489">
        <v>14.87</v>
      </c>
      <c r="B1489">
        <v>7081.6194692142044</v>
      </c>
    </row>
    <row r="1490" spans="1:2" x14ac:dyDescent="0.3">
      <c r="A1490">
        <v>14.88</v>
      </c>
      <c r="B1490">
        <v>7090.2574960479315</v>
      </c>
    </row>
    <row r="1491" spans="1:2" x14ac:dyDescent="0.3">
      <c r="A1491">
        <v>14.89</v>
      </c>
      <c r="B1491">
        <v>7098.8986417634096</v>
      </c>
    </row>
    <row r="1492" spans="1:2" x14ac:dyDescent="0.3">
      <c r="A1492">
        <v>14.9</v>
      </c>
      <c r="B1492">
        <v>7107.5429011348042</v>
      </c>
    </row>
    <row r="1493" spans="1:2" x14ac:dyDescent="0.3">
      <c r="A1493">
        <v>14.91</v>
      </c>
      <c r="B1493">
        <v>7116.1902689339595</v>
      </c>
    </row>
    <row r="1494" spans="1:2" x14ac:dyDescent="0.3">
      <c r="A1494">
        <v>14.92</v>
      </c>
      <c r="B1494">
        <v>7124.8407399305315</v>
      </c>
    </row>
    <row r="1495" spans="1:2" x14ac:dyDescent="0.3">
      <c r="A1495">
        <v>14.93</v>
      </c>
      <c r="B1495">
        <v>7133.4943088919135</v>
      </c>
    </row>
    <row r="1496" spans="1:2" x14ac:dyDescent="0.3">
      <c r="A1496">
        <v>14.94</v>
      </c>
      <c r="B1496">
        <v>7142.1509705832705</v>
      </c>
    </row>
    <row r="1497" spans="1:2" x14ac:dyDescent="0.3">
      <c r="A1497">
        <v>14.95</v>
      </c>
      <c r="B1497">
        <v>7150.8107197675126</v>
      </c>
    </row>
    <row r="1498" spans="1:2" x14ac:dyDescent="0.3">
      <c r="A1498">
        <v>14.96</v>
      </c>
      <c r="B1498">
        <v>7159.473551205313</v>
      </c>
    </row>
    <row r="1499" spans="1:2" x14ac:dyDescent="0.3">
      <c r="A1499">
        <v>14.97</v>
      </c>
      <c r="B1499">
        <v>7168.1394596551281</v>
      </c>
    </row>
    <row r="1500" spans="1:2" x14ac:dyDescent="0.3">
      <c r="A1500">
        <v>14.98</v>
      </c>
      <c r="B1500">
        <v>7176.8084398731335</v>
      </c>
    </row>
    <row r="1501" spans="1:2" x14ac:dyDescent="0.3">
      <c r="A1501">
        <v>14.99</v>
      </c>
      <c r="B1501">
        <v>7185.4804866132927</v>
      </c>
    </row>
    <row r="1502" spans="1:2" x14ac:dyDescent="0.3">
      <c r="A1502">
        <v>15</v>
      </c>
      <c r="B1502">
        <v>7194.1555946273211</v>
      </c>
    </row>
    <row r="1503" spans="1:2" x14ac:dyDescent="0.3">
      <c r="A1503">
        <v>15.01</v>
      </c>
      <c r="B1503">
        <v>7202.8337586646812</v>
      </c>
    </row>
    <row r="1504" spans="1:2" x14ac:dyDescent="0.3">
      <c r="A1504">
        <v>15.02</v>
      </c>
      <c r="B1504">
        <v>7211.5149734726019</v>
      </c>
    </row>
    <row r="1505" spans="1:2" x14ac:dyDescent="0.3">
      <c r="A1505">
        <v>15.03</v>
      </c>
      <c r="B1505">
        <v>7220.1992337960864</v>
      </c>
    </row>
    <row r="1506" spans="1:2" x14ac:dyDescent="0.3">
      <c r="A1506">
        <v>15.04</v>
      </c>
      <c r="B1506">
        <v>7228.8865343778698</v>
      </c>
    </row>
    <row r="1507" spans="1:2" x14ac:dyDescent="0.3">
      <c r="A1507">
        <v>15.05</v>
      </c>
      <c r="B1507">
        <v>7237.5768699584542</v>
      </c>
    </row>
    <row r="1508" spans="1:2" x14ac:dyDescent="0.3">
      <c r="A1508">
        <v>15.06</v>
      </c>
      <c r="B1508">
        <v>7246.2702352761144</v>
      </c>
    </row>
    <row r="1509" spans="1:2" x14ac:dyDescent="0.3">
      <c r="A1509">
        <v>15.07</v>
      </c>
      <c r="B1509">
        <v>7254.9666250668542</v>
      </c>
    </row>
    <row r="1510" spans="1:2" x14ac:dyDescent="0.3">
      <c r="A1510">
        <v>15.08</v>
      </c>
      <c r="B1510">
        <v>7263.666034064463</v>
      </c>
    </row>
    <row r="1511" spans="1:2" x14ac:dyDescent="0.3">
      <c r="A1511">
        <v>15.09</v>
      </c>
      <c r="B1511">
        <v>7272.3684570004743</v>
      </c>
    </row>
    <row r="1512" spans="1:2" x14ac:dyDescent="0.3">
      <c r="A1512">
        <v>15.1</v>
      </c>
      <c r="B1512">
        <v>7281.073888604179</v>
      </c>
    </row>
    <row r="1513" spans="1:2" x14ac:dyDescent="0.3">
      <c r="A1513">
        <v>15.11</v>
      </c>
      <c r="B1513">
        <v>7289.7823236026297</v>
      </c>
    </row>
    <row r="1514" spans="1:2" x14ac:dyDescent="0.3">
      <c r="A1514">
        <v>15.12</v>
      </c>
      <c r="B1514">
        <v>7298.4937567206198</v>
      </c>
    </row>
    <row r="1515" spans="1:2" x14ac:dyDescent="0.3">
      <c r="A1515">
        <v>15.13</v>
      </c>
      <c r="B1515">
        <v>7307.2081826807298</v>
      </c>
    </row>
    <row r="1516" spans="1:2" x14ac:dyDescent="0.3">
      <c r="A1516">
        <v>15.14</v>
      </c>
      <c r="B1516">
        <v>7315.9255962032648</v>
      </c>
    </row>
    <row r="1517" spans="1:2" x14ac:dyDescent="0.3">
      <c r="A1517">
        <v>15.15</v>
      </c>
      <c r="B1517">
        <v>7324.6459920063244</v>
      </c>
    </row>
    <row r="1518" spans="1:2" x14ac:dyDescent="0.3">
      <c r="A1518">
        <v>15.16</v>
      </c>
      <c r="B1518">
        <v>7333.3693648057069</v>
      </c>
    </row>
    <row r="1519" spans="1:2" x14ac:dyDescent="0.3">
      <c r="A1519">
        <v>15.17</v>
      </c>
      <c r="B1519">
        <v>7342.0957093150282</v>
      </c>
    </row>
    <row r="1520" spans="1:2" x14ac:dyDescent="0.3">
      <c r="A1520">
        <v>15.18</v>
      </c>
      <c r="B1520">
        <v>7350.8250202456093</v>
      </c>
    </row>
    <row r="1521" spans="1:2" x14ac:dyDescent="0.3">
      <c r="A1521">
        <v>15.19</v>
      </c>
      <c r="B1521">
        <v>7359.5572923065738</v>
      </c>
    </row>
    <row r="1522" spans="1:2" x14ac:dyDescent="0.3">
      <c r="A1522">
        <v>15.2</v>
      </c>
      <c r="B1522">
        <v>7368.2925202047481</v>
      </c>
    </row>
    <row r="1523" spans="1:2" x14ac:dyDescent="0.3">
      <c r="A1523">
        <v>15.21</v>
      </c>
      <c r="B1523">
        <v>7377.0306986447649</v>
      </c>
    </row>
    <row r="1524" spans="1:2" x14ac:dyDescent="0.3">
      <c r="A1524">
        <v>15.22</v>
      </c>
      <c r="B1524">
        <v>7385.7718223289739</v>
      </c>
    </row>
    <row r="1525" spans="1:2" x14ac:dyDescent="0.3">
      <c r="A1525">
        <v>15.23</v>
      </c>
      <c r="B1525">
        <v>7394.5158859575113</v>
      </c>
    </row>
    <row r="1526" spans="1:2" x14ac:dyDescent="0.3">
      <c r="A1526">
        <v>15.24</v>
      </c>
      <c r="B1526">
        <v>7403.2628842282302</v>
      </c>
    </row>
    <row r="1527" spans="1:2" x14ac:dyDescent="0.3">
      <c r="A1527">
        <v>15.25</v>
      </c>
      <c r="B1527">
        <v>7412.0128118367757</v>
      </c>
    </row>
    <row r="1528" spans="1:2" x14ac:dyDescent="0.3">
      <c r="A1528">
        <v>15.26</v>
      </c>
      <c r="B1528">
        <v>7420.7656634765208</v>
      </c>
    </row>
    <row r="1529" spans="1:2" x14ac:dyDescent="0.3">
      <c r="A1529">
        <v>15.27</v>
      </c>
      <c r="B1529">
        <v>7429.5214338385895</v>
      </c>
    </row>
    <row r="1530" spans="1:2" x14ac:dyDescent="0.3">
      <c r="A1530">
        <v>15.28</v>
      </c>
      <c r="B1530">
        <v>7438.2801176118846</v>
      </c>
    </row>
    <row r="1531" spans="1:2" x14ac:dyDescent="0.3">
      <c r="A1531">
        <v>15.29</v>
      </c>
      <c r="B1531">
        <v>7447.0417094830455</v>
      </c>
    </row>
    <row r="1532" spans="1:2" x14ac:dyDescent="0.3">
      <c r="A1532">
        <v>15.3</v>
      </c>
      <c r="B1532">
        <v>7455.8062041364665</v>
      </c>
    </row>
    <row r="1533" spans="1:2" x14ac:dyDescent="0.3">
      <c r="A1533">
        <v>15.31</v>
      </c>
      <c r="B1533">
        <v>7464.5735962542931</v>
      </c>
    </row>
    <row r="1534" spans="1:2" x14ac:dyDescent="0.3">
      <c r="A1534">
        <v>15.32</v>
      </c>
      <c r="B1534">
        <v>7473.3438805164215</v>
      </c>
    </row>
    <row r="1535" spans="1:2" x14ac:dyDescent="0.3">
      <c r="A1535">
        <v>15.33</v>
      </c>
      <c r="B1535">
        <v>7482.1170516005113</v>
      </c>
    </row>
    <row r="1536" spans="1:2" x14ac:dyDescent="0.3">
      <c r="A1536">
        <v>15.34</v>
      </c>
      <c r="B1536">
        <v>7490.8931041819542</v>
      </c>
    </row>
    <row r="1537" spans="1:2" x14ac:dyDescent="0.3">
      <c r="A1537">
        <v>15.35</v>
      </c>
      <c r="B1537">
        <v>7499.6720329339141</v>
      </c>
    </row>
    <row r="1538" spans="1:2" x14ac:dyDescent="0.3">
      <c r="A1538">
        <v>15.36</v>
      </c>
      <c r="B1538">
        <v>7508.4538325273033</v>
      </c>
    </row>
    <row r="1539" spans="1:2" x14ac:dyDescent="0.3">
      <c r="A1539">
        <v>15.37</v>
      </c>
      <c r="B1539">
        <v>7517.238497630764</v>
      </c>
    </row>
    <row r="1540" spans="1:2" x14ac:dyDescent="0.3">
      <c r="A1540">
        <v>15.38</v>
      </c>
      <c r="B1540">
        <v>7526.0260229107098</v>
      </c>
    </row>
    <row r="1541" spans="1:2" x14ac:dyDescent="0.3">
      <c r="A1541">
        <v>15.39</v>
      </c>
      <c r="B1541">
        <v>7534.8164030312901</v>
      </c>
    </row>
    <row r="1542" spans="1:2" x14ac:dyDescent="0.3">
      <c r="A1542">
        <v>15.4</v>
      </c>
      <c r="B1542">
        <v>7543.6096326544366</v>
      </c>
    </row>
    <row r="1543" spans="1:2" x14ac:dyDescent="0.3">
      <c r="A1543">
        <v>15.41</v>
      </c>
      <c r="B1543">
        <v>7552.4057064397839</v>
      </c>
    </row>
    <row r="1544" spans="1:2" x14ac:dyDescent="0.3">
      <c r="A1544">
        <v>15.42</v>
      </c>
      <c r="B1544">
        <v>7561.2046190447472</v>
      </c>
    </row>
    <row r="1545" spans="1:2" x14ac:dyDescent="0.3">
      <c r="A1545">
        <v>15.43</v>
      </c>
      <c r="B1545">
        <v>7570.0063651244836</v>
      </c>
    </row>
    <row r="1546" spans="1:2" x14ac:dyDescent="0.3">
      <c r="A1546">
        <v>15.44</v>
      </c>
      <c r="B1546">
        <v>7578.8109393318982</v>
      </c>
    </row>
    <row r="1547" spans="1:2" x14ac:dyDescent="0.3">
      <c r="A1547">
        <v>15.45</v>
      </c>
      <c r="B1547">
        <v>7587.6183363176369</v>
      </c>
    </row>
    <row r="1548" spans="1:2" x14ac:dyDescent="0.3">
      <c r="A1548">
        <v>15.46</v>
      </c>
      <c r="B1548">
        <v>7596.4285507301211</v>
      </c>
    </row>
    <row r="1549" spans="1:2" x14ac:dyDescent="0.3">
      <c r="A1549">
        <v>15.47</v>
      </c>
      <c r="B1549">
        <v>7605.2415772154709</v>
      </c>
    </row>
    <row r="1550" spans="1:2" x14ac:dyDescent="0.3">
      <c r="A1550">
        <v>15.48</v>
      </c>
      <c r="B1550">
        <v>7614.0574104176048</v>
      </c>
    </row>
    <row r="1551" spans="1:2" x14ac:dyDescent="0.3">
      <c r="A1551">
        <v>15.49</v>
      </c>
      <c r="B1551">
        <v>7622.8760449781639</v>
      </c>
    </row>
    <row r="1552" spans="1:2" x14ac:dyDescent="0.3">
      <c r="A1552">
        <v>15.5</v>
      </c>
      <c r="B1552">
        <v>7631.6974755365436</v>
      </c>
    </row>
    <row r="1553" spans="1:2" x14ac:dyDescent="0.3">
      <c r="A1553">
        <v>15.51</v>
      </c>
      <c r="B1553">
        <v>7640.5216967298547</v>
      </c>
    </row>
    <row r="1554" spans="1:2" x14ac:dyDescent="0.3">
      <c r="A1554">
        <v>15.52</v>
      </c>
      <c r="B1554">
        <v>7649.3487031930144</v>
      </c>
    </row>
    <row r="1555" spans="1:2" x14ac:dyDescent="0.3">
      <c r="A1555">
        <v>15.53</v>
      </c>
      <c r="B1555">
        <v>7658.1784895586261</v>
      </c>
    </row>
    <row r="1556" spans="1:2" x14ac:dyDescent="0.3">
      <c r="A1556">
        <v>15.54</v>
      </c>
      <c r="B1556">
        <v>7667.0110504570803</v>
      </c>
    </row>
    <row r="1557" spans="1:2" x14ac:dyDescent="0.3">
      <c r="A1557">
        <v>15.55</v>
      </c>
      <c r="B1557">
        <v>7675.8463805164847</v>
      </c>
    </row>
    <row r="1558" spans="1:2" x14ac:dyDescent="0.3">
      <c r="A1558">
        <v>15.56</v>
      </c>
      <c r="B1558">
        <v>7684.6844743627107</v>
      </c>
    </row>
    <row r="1559" spans="1:2" x14ac:dyDescent="0.3">
      <c r="A1559">
        <v>15.57</v>
      </c>
      <c r="B1559">
        <v>7693.5253266193522</v>
      </c>
    </row>
    <row r="1560" spans="1:2" x14ac:dyDescent="0.3">
      <c r="A1560">
        <v>15.58</v>
      </c>
      <c r="B1560">
        <v>7702.3689319077894</v>
      </c>
    </row>
    <row r="1561" spans="1:2" x14ac:dyDescent="0.3">
      <c r="A1561">
        <v>15.59</v>
      </c>
      <c r="B1561">
        <v>7711.2152848470878</v>
      </c>
    </row>
    <row r="1562" spans="1:2" x14ac:dyDescent="0.3">
      <c r="A1562">
        <v>15.6</v>
      </c>
      <c r="B1562">
        <v>7720.0643800541011</v>
      </c>
    </row>
    <row r="1563" spans="1:2" x14ac:dyDescent="0.3">
      <c r="A1563">
        <v>15.61</v>
      </c>
      <c r="B1563">
        <v>7728.9162121433938</v>
      </c>
    </row>
    <row r="1564" spans="1:2" x14ac:dyDescent="0.3">
      <c r="A1564">
        <v>15.62</v>
      </c>
      <c r="B1564">
        <v>7737.7707757273065</v>
      </c>
    </row>
    <row r="1565" spans="1:2" x14ac:dyDescent="0.3">
      <c r="A1565">
        <v>15.63</v>
      </c>
      <c r="B1565">
        <v>7746.6280654158909</v>
      </c>
    </row>
    <row r="1566" spans="1:2" x14ac:dyDescent="0.3">
      <c r="A1566">
        <v>15.64</v>
      </c>
      <c r="B1566">
        <v>7755.4880758169711</v>
      </c>
    </row>
    <row r="1567" spans="1:2" x14ac:dyDescent="0.3">
      <c r="A1567">
        <v>15.65</v>
      </c>
      <c r="B1567">
        <v>7764.3508015360658</v>
      </c>
    </row>
    <row r="1568" spans="1:2" x14ac:dyDescent="0.3">
      <c r="A1568">
        <v>15.66</v>
      </c>
      <c r="B1568">
        <v>7773.2162371764925</v>
      </c>
    </row>
    <row r="1569" spans="1:2" x14ac:dyDescent="0.3">
      <c r="A1569">
        <v>15.67</v>
      </c>
      <c r="B1569">
        <v>7782.0843773392498</v>
      </c>
    </row>
    <row r="1570" spans="1:2" x14ac:dyDescent="0.3">
      <c r="A1570">
        <v>15.68</v>
      </c>
      <c r="B1570">
        <v>7790.9552166231297</v>
      </c>
    </row>
    <row r="1571" spans="1:2" x14ac:dyDescent="0.3">
      <c r="A1571">
        <v>15.69</v>
      </c>
      <c r="B1571">
        <v>7799.8287496246212</v>
      </c>
    </row>
    <row r="1572" spans="1:2" x14ac:dyDescent="0.3">
      <c r="A1572">
        <v>15.7</v>
      </c>
      <c r="B1572">
        <v>7808.7049709379762</v>
      </c>
    </row>
    <row r="1573" spans="1:2" x14ac:dyDescent="0.3">
      <c r="A1573">
        <v>15.71</v>
      </c>
      <c r="B1573">
        <v>7817.5838751551819</v>
      </c>
    </row>
    <row r="1574" spans="1:2" x14ac:dyDescent="0.3">
      <c r="A1574">
        <v>15.72</v>
      </c>
      <c r="B1574">
        <v>7826.4654568659507</v>
      </c>
    </row>
    <row r="1575" spans="1:2" x14ac:dyDescent="0.3">
      <c r="A1575">
        <v>15.73</v>
      </c>
      <c r="B1575">
        <v>7835.3497106577424</v>
      </c>
    </row>
    <row r="1576" spans="1:2" x14ac:dyDescent="0.3">
      <c r="A1576">
        <v>15.74</v>
      </c>
      <c r="B1576">
        <v>7844.2366311157612</v>
      </c>
    </row>
    <row r="1577" spans="1:2" x14ac:dyDescent="0.3">
      <c r="A1577">
        <v>15.75</v>
      </c>
      <c r="B1577">
        <v>7853.1262128229328</v>
      </c>
    </row>
    <row r="1578" spans="1:2" x14ac:dyDescent="0.3">
      <c r="A1578">
        <v>15.76</v>
      </c>
      <c r="B1578">
        <v>7862.0184503599203</v>
      </c>
    </row>
    <row r="1579" spans="1:2" x14ac:dyDescent="0.3">
      <c r="A1579">
        <v>15.77</v>
      </c>
      <c r="B1579">
        <v>7870.913338305144</v>
      </c>
    </row>
    <row r="1580" spans="1:2" x14ac:dyDescent="0.3">
      <c r="A1580">
        <v>15.78</v>
      </c>
      <c r="B1580">
        <v>7879.8108712347275</v>
      </c>
    </row>
    <row r="1581" spans="1:2" x14ac:dyDescent="0.3">
      <c r="A1581">
        <v>15.79</v>
      </c>
      <c r="B1581">
        <v>7888.7110437225492</v>
      </c>
    </row>
    <row r="1582" spans="1:2" x14ac:dyDescent="0.3">
      <c r="A1582">
        <v>15.8</v>
      </c>
      <c r="B1582">
        <v>7897.613850340219</v>
      </c>
    </row>
    <row r="1583" spans="1:2" x14ac:dyDescent="0.3">
      <c r="A1583">
        <v>15.81</v>
      </c>
      <c r="B1583">
        <v>7906.5192856570757</v>
      </c>
    </row>
    <row r="1584" spans="1:2" x14ac:dyDescent="0.3">
      <c r="A1584">
        <v>15.82</v>
      </c>
      <c r="B1584">
        <v>7915.4273442401945</v>
      </c>
    </row>
    <row r="1585" spans="1:2" x14ac:dyDescent="0.3">
      <c r="A1585">
        <v>15.83</v>
      </c>
      <c r="B1585">
        <v>7924.3380206543807</v>
      </c>
    </row>
    <row r="1586" spans="1:2" x14ac:dyDescent="0.3">
      <c r="A1586">
        <v>15.84</v>
      </c>
      <c r="B1586">
        <v>7933.2513094621736</v>
      </c>
    </row>
    <row r="1587" spans="1:2" x14ac:dyDescent="0.3">
      <c r="A1587">
        <v>15.85</v>
      </c>
      <c r="B1587">
        <v>7942.1672052238446</v>
      </c>
    </row>
    <row r="1588" spans="1:2" x14ac:dyDescent="0.3">
      <c r="A1588">
        <v>15.86</v>
      </c>
      <c r="B1588">
        <v>7951.0857024974093</v>
      </c>
    </row>
    <row r="1589" spans="1:2" x14ac:dyDescent="0.3">
      <c r="A1589">
        <v>15.87</v>
      </c>
      <c r="B1589">
        <v>7960.0067958385753</v>
      </c>
    </row>
    <row r="1590" spans="1:2" x14ac:dyDescent="0.3">
      <c r="A1590">
        <v>15.88</v>
      </c>
      <c r="B1590">
        <v>7968.9304798008161</v>
      </c>
    </row>
    <row r="1591" spans="1:2" x14ac:dyDescent="0.3">
      <c r="A1591">
        <v>15.89</v>
      </c>
      <c r="B1591">
        <v>7977.8567489353381</v>
      </c>
    </row>
    <row r="1592" spans="1:2" x14ac:dyDescent="0.3">
      <c r="A1592">
        <v>15.9</v>
      </c>
      <c r="B1592">
        <v>7986.7855977910403</v>
      </c>
    </row>
    <row r="1593" spans="1:2" x14ac:dyDescent="0.3">
      <c r="A1593">
        <v>15.91</v>
      </c>
      <c r="B1593">
        <v>7995.717020914587</v>
      </c>
    </row>
    <row r="1594" spans="1:2" x14ac:dyDescent="0.3">
      <c r="A1594">
        <v>15.92</v>
      </c>
      <c r="B1594">
        <v>8004.6510128503533</v>
      </c>
    </row>
    <row r="1595" spans="1:2" x14ac:dyDescent="0.3">
      <c r="A1595">
        <v>15.93</v>
      </c>
      <c r="B1595">
        <v>8013.5875681404286</v>
      </c>
    </row>
    <row r="1596" spans="1:2" x14ac:dyDescent="0.3">
      <c r="A1596">
        <v>15.94</v>
      </c>
      <c r="B1596">
        <v>8022.5266813246662</v>
      </c>
    </row>
    <row r="1597" spans="1:2" x14ac:dyDescent="0.3">
      <c r="A1597">
        <v>15.95</v>
      </c>
      <c r="B1597">
        <v>8031.4683469406118</v>
      </c>
    </row>
    <row r="1598" spans="1:2" x14ac:dyDescent="0.3">
      <c r="A1598">
        <v>15.96</v>
      </c>
      <c r="B1598">
        <v>8040.4125595235564</v>
      </c>
    </row>
    <row r="1599" spans="1:2" x14ac:dyDescent="0.3">
      <c r="A1599">
        <v>15.97</v>
      </c>
      <c r="B1599">
        <v>8049.3593136065028</v>
      </c>
    </row>
    <row r="1600" spans="1:2" x14ac:dyDescent="0.3">
      <c r="A1600">
        <v>15.98</v>
      </c>
      <c r="B1600">
        <v>8058.3086037201838</v>
      </c>
    </row>
    <row r="1601" spans="1:2" x14ac:dyDescent="0.3">
      <c r="A1601">
        <v>15.99</v>
      </c>
      <c r="B1601">
        <v>8067.2604243930682</v>
      </c>
    </row>
    <row r="1602" spans="1:2" x14ac:dyDescent="0.3">
      <c r="A1602">
        <v>16</v>
      </c>
      <c r="B1602">
        <v>8076.214770151324</v>
      </c>
    </row>
    <row r="1603" spans="1:2" x14ac:dyDescent="0.3">
      <c r="A1603">
        <v>16.010000000000002</v>
      </c>
      <c r="B1603">
        <v>8085.1716355188601</v>
      </c>
    </row>
    <row r="1604" spans="1:2" x14ac:dyDescent="0.3">
      <c r="A1604">
        <v>16.02</v>
      </c>
      <c r="B1604">
        <v>8094.1310150172994</v>
      </c>
    </row>
    <row r="1605" spans="1:2" x14ac:dyDescent="0.3">
      <c r="A1605">
        <v>16.03</v>
      </c>
      <c r="B1605">
        <v>8103.0929031660035</v>
      </c>
    </row>
    <row r="1606" spans="1:2" x14ac:dyDescent="0.3">
      <c r="A1606">
        <v>16.04</v>
      </c>
      <c r="B1606">
        <v>8112.057294482016</v>
      </c>
    </row>
    <row r="1607" spans="1:2" x14ac:dyDescent="0.3">
      <c r="A1607">
        <v>16.05</v>
      </c>
      <c r="B1607">
        <v>8121.0241834801418</v>
      </c>
    </row>
    <row r="1608" spans="1:2" x14ac:dyDescent="0.3">
      <c r="A1608">
        <v>16.059999999999999</v>
      </c>
      <c r="B1608">
        <v>8129.9935646728927</v>
      </c>
    </row>
    <row r="1609" spans="1:2" x14ac:dyDescent="0.3">
      <c r="A1609">
        <v>16.07</v>
      </c>
      <c r="B1609">
        <v>8138.9654325704869</v>
      </c>
    </row>
    <row r="1610" spans="1:2" x14ac:dyDescent="0.3">
      <c r="A1610">
        <v>16.079999999999998</v>
      </c>
      <c r="B1610">
        <v>8147.939781680876</v>
      </c>
    </row>
    <row r="1611" spans="1:2" x14ac:dyDescent="0.3">
      <c r="A1611">
        <v>16.09</v>
      </c>
      <c r="B1611">
        <v>8156.9166065097224</v>
      </c>
    </row>
    <row r="1612" spans="1:2" x14ac:dyDescent="0.3">
      <c r="A1612">
        <v>16.100000000000001</v>
      </c>
      <c r="B1612">
        <v>8165.895901560416</v>
      </c>
    </row>
    <row r="1613" spans="1:2" x14ac:dyDescent="0.3">
      <c r="A1613">
        <v>16.11</v>
      </c>
      <c r="B1613">
        <v>8174.8776613340506</v>
      </c>
    </row>
    <row r="1614" spans="1:2" x14ac:dyDescent="0.3">
      <c r="A1614">
        <v>16.12</v>
      </c>
      <c r="B1614">
        <v>8183.8618803294385</v>
      </c>
    </row>
    <row r="1615" spans="1:2" x14ac:dyDescent="0.3">
      <c r="A1615">
        <v>16.13</v>
      </c>
      <c r="B1615">
        <v>8192.8485530431099</v>
      </c>
    </row>
    <row r="1616" spans="1:2" x14ac:dyDescent="0.3">
      <c r="A1616">
        <v>16.14</v>
      </c>
      <c r="B1616">
        <v>8201.8376739693194</v>
      </c>
    </row>
    <row r="1617" spans="1:2" x14ac:dyDescent="0.3">
      <c r="A1617">
        <v>16.149999999999999</v>
      </c>
      <c r="B1617">
        <v>8210.8292376000081</v>
      </c>
    </row>
    <row r="1618" spans="1:2" x14ac:dyDescent="0.3">
      <c r="A1618">
        <v>16.16</v>
      </c>
      <c r="B1618">
        <v>8219.8232384248658</v>
      </c>
    </row>
    <row r="1619" spans="1:2" x14ac:dyDescent="0.3">
      <c r="A1619">
        <v>16.170000000000002</v>
      </c>
      <c r="B1619">
        <v>8228.8196709312724</v>
      </c>
    </row>
    <row r="1620" spans="1:2" x14ac:dyDescent="0.3">
      <c r="A1620">
        <v>16.18</v>
      </c>
      <c r="B1620">
        <v>8237.8185296043303</v>
      </c>
    </row>
    <row r="1621" spans="1:2" x14ac:dyDescent="0.3">
      <c r="A1621">
        <v>16.190000000000001</v>
      </c>
      <c r="B1621">
        <v>8246.8198089268317</v>
      </c>
    </row>
    <row r="1622" spans="1:2" x14ac:dyDescent="0.3">
      <c r="A1622">
        <v>16.2</v>
      </c>
      <c r="B1622">
        <v>8255.8235033793135</v>
      </c>
    </row>
    <row r="1623" spans="1:2" x14ac:dyDescent="0.3">
      <c r="A1623">
        <v>16.21</v>
      </c>
      <c r="B1623">
        <v>8264.8296074400005</v>
      </c>
    </row>
    <row r="1624" spans="1:2" x14ac:dyDescent="0.3">
      <c r="A1624">
        <v>16.22</v>
      </c>
      <c r="B1624">
        <v>8273.8381155848365</v>
      </c>
    </row>
    <row r="1625" spans="1:2" x14ac:dyDescent="0.3">
      <c r="A1625">
        <v>16.23</v>
      </c>
      <c r="B1625">
        <v>8282.8490222874734</v>
      </c>
    </row>
    <row r="1626" spans="1:2" x14ac:dyDescent="0.3">
      <c r="A1626">
        <v>16.239999999999998</v>
      </c>
      <c r="B1626">
        <v>8291.8623220192494</v>
      </c>
    </row>
    <row r="1627" spans="1:2" x14ac:dyDescent="0.3">
      <c r="A1627">
        <v>16.25</v>
      </c>
      <c r="B1627">
        <v>8300.8780092492398</v>
      </c>
    </row>
    <row r="1628" spans="1:2" x14ac:dyDescent="0.3">
      <c r="A1628">
        <v>16.260000000000002</v>
      </c>
      <c r="B1628">
        <v>8309.8960784442315</v>
      </c>
    </row>
    <row r="1629" spans="1:2" x14ac:dyDescent="0.3">
      <c r="A1629">
        <v>16.27</v>
      </c>
      <c r="B1629">
        <v>8318.9165240686652</v>
      </c>
    </row>
    <row r="1630" spans="1:2" x14ac:dyDescent="0.3">
      <c r="A1630">
        <v>16.28</v>
      </c>
      <c r="B1630">
        <v>8327.9393405847586</v>
      </c>
    </row>
    <row r="1631" spans="1:2" x14ac:dyDescent="0.3">
      <c r="A1631">
        <v>16.29</v>
      </c>
      <c r="B1631">
        <v>8336.9645224523683</v>
      </c>
    </row>
    <row r="1632" spans="1:2" x14ac:dyDescent="0.3">
      <c r="A1632">
        <v>16.3</v>
      </c>
      <c r="B1632">
        <v>8345.9920641291192</v>
      </c>
    </row>
    <row r="1633" spans="1:2" x14ac:dyDescent="0.3">
      <c r="A1633">
        <v>16.309999999999999</v>
      </c>
      <c r="B1633">
        <v>8355.0219600702658</v>
      </c>
    </row>
    <row r="1634" spans="1:2" x14ac:dyDescent="0.3">
      <c r="A1634">
        <v>16.32</v>
      </c>
      <c r="B1634">
        <v>8364.0542047288291</v>
      </c>
    </row>
    <row r="1635" spans="1:2" x14ac:dyDescent="0.3">
      <c r="A1635">
        <v>16.329999999999998</v>
      </c>
      <c r="B1635">
        <v>8373.088792555498</v>
      </c>
    </row>
    <row r="1636" spans="1:2" x14ac:dyDescent="0.3">
      <c r="A1636">
        <v>16.34</v>
      </c>
      <c r="B1636">
        <v>8382.1257179986678</v>
      </c>
    </row>
    <row r="1637" spans="1:2" x14ac:dyDescent="0.3">
      <c r="A1637">
        <v>16.350000000000001</v>
      </c>
      <c r="B1637">
        <v>8391.16497550446</v>
      </c>
    </row>
    <row r="1638" spans="1:2" x14ac:dyDescent="0.3">
      <c r="A1638">
        <v>16.36</v>
      </c>
      <c r="B1638">
        <v>8400.2065595166314</v>
      </c>
    </row>
    <row r="1639" spans="1:2" x14ac:dyDescent="0.3">
      <c r="A1639">
        <v>16.37</v>
      </c>
      <c r="B1639">
        <v>8409.2504644767068</v>
      </c>
    </row>
    <row r="1640" spans="1:2" x14ac:dyDescent="0.3">
      <c r="A1640">
        <v>16.38</v>
      </c>
      <c r="B1640">
        <v>8418.2966848238775</v>
      </c>
    </row>
    <row r="1641" spans="1:2" x14ac:dyDescent="0.3">
      <c r="A1641">
        <v>16.39</v>
      </c>
      <c r="B1641">
        <v>8427.3452149950299</v>
      </c>
    </row>
    <row r="1642" spans="1:2" x14ac:dyDescent="0.3">
      <c r="A1642">
        <v>16.399999999999999</v>
      </c>
      <c r="B1642">
        <v>8436.396049424744</v>
      </c>
    </row>
    <row r="1643" spans="1:2" x14ac:dyDescent="0.3">
      <c r="A1643">
        <v>16.41</v>
      </c>
      <c r="B1643">
        <v>8445.4491825453297</v>
      </c>
    </row>
    <row r="1644" spans="1:2" x14ac:dyDescent="0.3">
      <c r="A1644">
        <v>16.420000000000002</v>
      </c>
      <c r="B1644">
        <v>8454.504608786734</v>
      </c>
    </row>
    <row r="1645" spans="1:2" x14ac:dyDescent="0.3">
      <c r="A1645">
        <v>16.43</v>
      </c>
      <c r="B1645">
        <v>8463.5623225766431</v>
      </c>
    </row>
    <row r="1646" spans="1:2" x14ac:dyDescent="0.3">
      <c r="A1646">
        <v>16.440000000000001</v>
      </c>
      <c r="B1646">
        <v>8472.6223183404254</v>
      </c>
    </row>
    <row r="1647" spans="1:2" x14ac:dyDescent="0.3">
      <c r="A1647">
        <v>16.45</v>
      </c>
      <c r="B1647">
        <v>8481.6845905011287</v>
      </c>
    </row>
    <row r="1648" spans="1:2" x14ac:dyDescent="0.3">
      <c r="A1648">
        <v>16.46</v>
      </c>
      <c r="B1648">
        <v>8490.749133479505</v>
      </c>
    </row>
    <row r="1649" spans="1:2" x14ac:dyDescent="0.3">
      <c r="A1649">
        <v>16.47</v>
      </c>
      <c r="B1649">
        <v>8499.8159416939925</v>
      </c>
    </row>
    <row r="1650" spans="1:2" x14ac:dyDescent="0.3">
      <c r="A1650">
        <v>16.48</v>
      </c>
      <c r="B1650">
        <v>8508.8850095607413</v>
      </c>
    </row>
    <row r="1651" spans="1:2" x14ac:dyDescent="0.3">
      <c r="A1651">
        <v>16.489999999999998</v>
      </c>
      <c r="B1651">
        <v>8517.9563314935367</v>
      </c>
    </row>
    <row r="1652" spans="1:2" x14ac:dyDescent="0.3">
      <c r="A1652">
        <v>16.5</v>
      </c>
      <c r="B1652">
        <v>8527.0299019039157</v>
      </c>
    </row>
    <row r="1653" spans="1:2" x14ac:dyDescent="0.3">
      <c r="A1653">
        <v>16.510000000000002</v>
      </c>
      <c r="B1653">
        <v>8536.1057152010508</v>
      </c>
    </row>
    <row r="1654" spans="1:2" x14ac:dyDescent="0.3">
      <c r="A1654">
        <v>16.52</v>
      </c>
      <c r="B1654">
        <v>8545.1837657918368</v>
      </c>
    </row>
    <row r="1655" spans="1:2" x14ac:dyDescent="0.3">
      <c r="A1655">
        <v>16.53</v>
      </c>
      <c r="B1655">
        <v>8554.2640480808386</v>
      </c>
    </row>
    <row r="1656" spans="1:2" x14ac:dyDescent="0.3">
      <c r="A1656">
        <v>16.54</v>
      </c>
      <c r="B1656">
        <v>8563.3465564703019</v>
      </c>
    </row>
    <row r="1657" spans="1:2" x14ac:dyDescent="0.3">
      <c r="A1657">
        <v>16.55</v>
      </c>
      <c r="B1657">
        <v>8572.4312853601805</v>
      </c>
    </row>
    <row r="1658" spans="1:2" x14ac:dyDescent="0.3">
      <c r="A1658">
        <v>16.559999999999999</v>
      </c>
      <c r="B1658">
        <v>8581.5182291480651</v>
      </c>
    </row>
    <row r="1659" spans="1:2" x14ac:dyDescent="0.3">
      <c r="A1659">
        <v>16.57</v>
      </c>
      <c r="B1659">
        <v>8590.6073822292874</v>
      </c>
    </row>
    <row r="1660" spans="1:2" x14ac:dyDescent="0.3">
      <c r="A1660">
        <v>16.579999999999998</v>
      </c>
      <c r="B1660">
        <v>8599.698738996809</v>
      </c>
    </row>
    <row r="1661" spans="1:2" x14ac:dyDescent="0.3">
      <c r="A1661">
        <v>16.59</v>
      </c>
      <c r="B1661">
        <v>8608.7922938413158</v>
      </c>
    </row>
    <row r="1662" spans="1:2" x14ac:dyDescent="0.3">
      <c r="A1662">
        <v>16.600000000000001</v>
      </c>
      <c r="B1662">
        <v>8617.8880411511363</v>
      </c>
    </row>
    <row r="1663" spans="1:2" x14ac:dyDescent="0.3">
      <c r="A1663">
        <v>16.61</v>
      </c>
      <c r="B1663">
        <v>8626.9859753123037</v>
      </c>
    </row>
    <row r="1664" spans="1:2" x14ac:dyDescent="0.3">
      <c r="A1664">
        <v>16.62</v>
      </c>
      <c r="B1664">
        <v>8636.0860907085025</v>
      </c>
    </row>
    <row r="1665" spans="1:2" x14ac:dyDescent="0.3">
      <c r="A1665">
        <v>16.63</v>
      </c>
      <c r="B1665">
        <v>8645.1883817211437</v>
      </c>
    </row>
    <row r="1666" spans="1:2" x14ac:dyDescent="0.3">
      <c r="A1666">
        <v>16.64</v>
      </c>
      <c r="B1666">
        <v>8654.29284272925</v>
      </c>
    </row>
    <row r="1667" spans="1:2" x14ac:dyDescent="0.3">
      <c r="A1667">
        <v>16.649999999999999</v>
      </c>
      <c r="B1667">
        <v>8663.3994681095573</v>
      </c>
    </row>
    <row r="1668" spans="1:2" x14ac:dyDescent="0.3">
      <c r="A1668">
        <v>16.66</v>
      </c>
      <c r="B1668">
        <v>8672.5082522364955</v>
      </c>
    </row>
    <row r="1669" spans="1:2" x14ac:dyDescent="0.3">
      <c r="A1669">
        <v>16.670000000000002</v>
      </c>
      <c r="B1669">
        <v>8681.6191894821168</v>
      </c>
    </row>
    <row r="1670" spans="1:2" x14ac:dyDescent="0.3">
      <c r="A1670">
        <v>16.68</v>
      </c>
      <c r="B1670">
        <v>8690.7322742161796</v>
      </c>
    </row>
    <row r="1671" spans="1:2" x14ac:dyDescent="0.3">
      <c r="A1671">
        <v>16.690000000000001</v>
      </c>
      <c r="B1671">
        <v>8699.8475008061123</v>
      </c>
    </row>
    <row r="1672" spans="1:2" x14ac:dyDescent="0.3">
      <c r="A1672">
        <v>16.7</v>
      </c>
      <c r="B1672">
        <v>8708.9648636170077</v>
      </c>
    </row>
    <row r="1673" spans="1:2" x14ac:dyDescent="0.3">
      <c r="A1673">
        <v>16.71</v>
      </c>
      <c r="B1673">
        <v>8718.084357011634</v>
      </c>
    </row>
    <row r="1674" spans="1:2" x14ac:dyDescent="0.3">
      <c r="A1674">
        <v>16.72</v>
      </c>
      <c r="B1674">
        <v>8727.2059753504091</v>
      </c>
    </row>
    <row r="1675" spans="1:2" x14ac:dyDescent="0.3">
      <c r="A1675">
        <v>16.73</v>
      </c>
      <c r="B1675">
        <v>8736.3297129914499</v>
      </c>
    </row>
    <row r="1676" spans="1:2" x14ac:dyDescent="0.3">
      <c r="A1676">
        <v>16.739999999999998</v>
      </c>
      <c r="B1676">
        <v>8745.4555642905107</v>
      </c>
    </row>
    <row r="1677" spans="1:2" x14ac:dyDescent="0.3">
      <c r="A1677">
        <v>16.75</v>
      </c>
      <c r="B1677">
        <v>8754.583523601048</v>
      </c>
    </row>
    <row r="1678" spans="1:2" x14ac:dyDescent="0.3">
      <c r="A1678">
        <v>16.760000000000002</v>
      </c>
      <c r="B1678">
        <v>8763.7135852741394</v>
      </c>
    </row>
    <row r="1679" spans="1:2" x14ac:dyDescent="0.3">
      <c r="A1679">
        <v>16.77</v>
      </c>
      <c r="B1679">
        <v>8772.8457436585559</v>
      </c>
    </row>
    <row r="1680" spans="1:2" x14ac:dyDescent="0.3">
      <c r="A1680">
        <v>16.78</v>
      </c>
      <c r="B1680">
        <v>8781.9799931007346</v>
      </c>
    </row>
    <row r="1681" spans="1:2" x14ac:dyDescent="0.3">
      <c r="A1681">
        <v>16.79</v>
      </c>
      <c r="B1681">
        <v>8791.1163279447592</v>
      </c>
    </row>
    <row r="1682" spans="1:2" x14ac:dyDescent="0.3">
      <c r="A1682">
        <v>16.8</v>
      </c>
      <c r="B1682">
        <v>8800.2547425323683</v>
      </c>
    </row>
    <row r="1683" spans="1:2" x14ac:dyDescent="0.3">
      <c r="A1683">
        <v>16.809999999999999</v>
      </c>
      <c r="B1683">
        <v>8809.395231202996</v>
      </c>
    </row>
    <row r="1684" spans="1:2" x14ac:dyDescent="0.3">
      <c r="A1684">
        <v>16.82</v>
      </c>
      <c r="B1684">
        <v>8818.5377882937064</v>
      </c>
    </row>
    <row r="1685" spans="1:2" x14ac:dyDescent="0.3">
      <c r="A1685">
        <v>16.829999999999998</v>
      </c>
      <c r="B1685">
        <v>8827.6824081392151</v>
      </c>
    </row>
    <row r="1686" spans="1:2" x14ac:dyDescent="0.3">
      <c r="A1686">
        <v>16.84</v>
      </c>
      <c r="B1686">
        <v>8836.8290850719313</v>
      </c>
    </row>
    <row r="1687" spans="1:2" x14ac:dyDescent="0.3">
      <c r="A1687">
        <v>16.850000000000001</v>
      </c>
      <c r="B1687">
        <v>8845.9778134218814</v>
      </c>
    </row>
    <row r="1688" spans="1:2" x14ac:dyDescent="0.3">
      <c r="A1688">
        <v>16.86</v>
      </c>
      <c r="B1688">
        <v>8855.1285875167669</v>
      </c>
    </row>
    <row r="1689" spans="1:2" x14ac:dyDescent="0.3">
      <c r="A1689">
        <v>16.87</v>
      </c>
      <c r="B1689">
        <v>8864.2814016819448</v>
      </c>
    </row>
    <row r="1690" spans="1:2" x14ac:dyDescent="0.3">
      <c r="A1690">
        <v>16.88</v>
      </c>
      <c r="B1690">
        <v>8873.4362502404219</v>
      </c>
    </row>
    <row r="1691" spans="1:2" x14ac:dyDescent="0.3">
      <c r="A1691">
        <v>16.89</v>
      </c>
      <c r="B1691">
        <v>8882.5931275128696</v>
      </c>
    </row>
    <row r="1692" spans="1:2" x14ac:dyDescent="0.3">
      <c r="A1692">
        <v>16.899999999999999</v>
      </c>
      <c r="B1692">
        <v>8891.7520278175762</v>
      </c>
    </row>
    <row r="1693" spans="1:2" x14ac:dyDescent="0.3">
      <c r="A1693">
        <v>16.91</v>
      </c>
      <c r="B1693">
        <v>8900.912945470518</v>
      </c>
    </row>
    <row r="1694" spans="1:2" x14ac:dyDescent="0.3">
      <c r="A1694">
        <v>16.920000000000002</v>
      </c>
      <c r="B1694">
        <v>8910.075874785307</v>
      </c>
    </row>
    <row r="1695" spans="1:2" x14ac:dyDescent="0.3">
      <c r="A1695">
        <v>16.93</v>
      </c>
      <c r="B1695">
        <v>8919.2408100731827</v>
      </c>
    </row>
    <row r="1696" spans="1:2" x14ac:dyDescent="0.3">
      <c r="A1696">
        <v>16.940000000000001</v>
      </c>
      <c r="B1696">
        <v>8928.4077456430714</v>
      </c>
    </row>
    <row r="1697" spans="1:2" x14ac:dyDescent="0.3">
      <c r="A1697">
        <v>16.95</v>
      </c>
      <c r="B1697">
        <v>8937.5766758015234</v>
      </c>
    </row>
    <row r="1698" spans="1:2" x14ac:dyDescent="0.3">
      <c r="A1698">
        <v>16.96</v>
      </c>
      <c r="B1698">
        <v>8946.7475948527317</v>
      </c>
    </row>
    <row r="1699" spans="1:2" x14ac:dyDescent="0.3">
      <c r="A1699">
        <v>16.97</v>
      </c>
      <c r="B1699">
        <v>8955.9204970985356</v>
      </c>
    </row>
    <row r="1700" spans="1:2" x14ac:dyDescent="0.3">
      <c r="A1700">
        <v>16.98</v>
      </c>
      <c r="B1700">
        <v>8965.0953768384334</v>
      </c>
    </row>
    <row r="1701" spans="1:2" x14ac:dyDescent="0.3">
      <c r="A1701">
        <v>16.989999999999998</v>
      </c>
      <c r="B1701">
        <v>8974.2722283695257</v>
      </c>
    </row>
    <row r="1702" spans="1:2" x14ac:dyDescent="0.3">
      <c r="A1702">
        <v>17</v>
      </c>
      <c r="B1702">
        <v>8983.4510459866051</v>
      </c>
    </row>
    <row r="1703" spans="1:2" x14ac:dyDescent="0.3">
      <c r="A1703">
        <v>17.010000000000002</v>
      </c>
      <c r="B1703">
        <v>8992.6318239820612</v>
      </c>
    </row>
    <row r="1704" spans="1:2" x14ac:dyDescent="0.3">
      <c r="A1704">
        <v>17.02</v>
      </c>
      <c r="B1704">
        <v>9001.8145566459461</v>
      </c>
    </row>
    <row r="1705" spans="1:2" x14ac:dyDescent="0.3">
      <c r="A1705">
        <v>17.03</v>
      </c>
      <c r="B1705">
        <v>9010.999238265962</v>
      </c>
    </row>
    <row r="1706" spans="1:2" x14ac:dyDescent="0.3">
      <c r="A1706">
        <v>17.04</v>
      </c>
      <c r="B1706">
        <v>9020.1858631274081</v>
      </c>
    </row>
    <row r="1707" spans="1:2" x14ac:dyDescent="0.3">
      <c r="A1707">
        <v>17.05</v>
      </c>
      <c r="B1707">
        <v>9029.3744255132406</v>
      </c>
    </row>
    <row r="1708" spans="1:2" x14ac:dyDescent="0.3">
      <c r="A1708">
        <v>17.059999999999999</v>
      </c>
      <c r="B1708">
        <v>9038.564919704053</v>
      </c>
    </row>
    <row r="1709" spans="1:2" x14ac:dyDescent="0.3">
      <c r="A1709">
        <v>17.07</v>
      </c>
      <c r="B1709">
        <v>9047.757339978074</v>
      </c>
    </row>
    <row r="1710" spans="1:2" x14ac:dyDescent="0.3">
      <c r="A1710">
        <v>17.079999999999998</v>
      </c>
      <c r="B1710">
        <v>9056.951680611146</v>
      </c>
    </row>
    <row r="1711" spans="1:2" x14ac:dyDescent="0.3">
      <c r="A1711">
        <v>17.09</v>
      </c>
      <c r="B1711">
        <v>9066.1479358767774</v>
      </c>
    </row>
    <row r="1712" spans="1:2" x14ac:dyDescent="0.3">
      <c r="A1712">
        <v>17.100000000000001</v>
      </c>
      <c r="B1712">
        <v>9075.3461000460611</v>
      </c>
    </row>
    <row r="1713" spans="1:2" x14ac:dyDescent="0.3">
      <c r="A1713">
        <v>17.11</v>
      </c>
      <c r="B1713">
        <v>9084.5461673877526</v>
      </c>
    </row>
    <row r="1714" spans="1:2" x14ac:dyDescent="0.3">
      <c r="A1714">
        <v>17.12</v>
      </c>
      <c r="B1714">
        <v>9093.7481321682262</v>
      </c>
    </row>
    <row r="1715" spans="1:2" x14ac:dyDescent="0.3">
      <c r="A1715">
        <v>17.13</v>
      </c>
      <c r="B1715">
        <v>9102.9519886514681</v>
      </c>
    </row>
    <row r="1716" spans="1:2" x14ac:dyDescent="0.3">
      <c r="A1716">
        <v>17.14</v>
      </c>
      <c r="B1716">
        <v>9112.1577310991215</v>
      </c>
    </row>
    <row r="1717" spans="1:2" x14ac:dyDescent="0.3">
      <c r="A1717">
        <v>17.149999999999999</v>
      </c>
      <c r="B1717">
        <v>9121.3653537704231</v>
      </c>
    </row>
    <row r="1718" spans="1:2" x14ac:dyDescent="0.3">
      <c r="A1718">
        <v>17.16</v>
      </c>
      <c r="B1718">
        <v>9130.5748509222522</v>
      </c>
    </row>
    <row r="1719" spans="1:2" x14ac:dyDescent="0.3">
      <c r="A1719">
        <v>17.170000000000002</v>
      </c>
      <c r="B1719">
        <v>9139.786216809096</v>
      </c>
    </row>
    <row r="1720" spans="1:2" x14ac:dyDescent="0.3">
      <c r="A1720">
        <v>17.18</v>
      </c>
      <c r="B1720">
        <v>9148.9994456830573</v>
      </c>
    </row>
    <row r="1721" spans="1:2" x14ac:dyDescent="0.3">
      <c r="A1721">
        <v>17.190000000000001</v>
      </c>
      <c r="B1721">
        <v>9158.2145317938957</v>
      </c>
    </row>
    <row r="1722" spans="1:2" x14ac:dyDescent="0.3">
      <c r="A1722">
        <v>17.2</v>
      </c>
      <c r="B1722">
        <v>9167.4314693889355</v>
      </c>
    </row>
    <row r="1723" spans="1:2" x14ac:dyDescent="0.3">
      <c r="A1723">
        <v>17.21</v>
      </c>
      <c r="B1723">
        <v>9176.6502527131652</v>
      </c>
    </row>
    <row r="1724" spans="1:2" x14ac:dyDescent="0.3">
      <c r="A1724">
        <v>17.22</v>
      </c>
      <c r="B1724">
        <v>9185.8708760091558</v>
      </c>
    </row>
    <row r="1725" spans="1:2" x14ac:dyDescent="0.3">
      <c r="A1725">
        <v>17.23</v>
      </c>
      <c r="B1725">
        <v>9195.0933335171139</v>
      </c>
    </row>
    <row r="1726" spans="1:2" x14ac:dyDescent="0.3">
      <c r="A1726">
        <v>17.239999999999998</v>
      </c>
      <c r="B1726">
        <v>9204.3176194748539</v>
      </c>
    </row>
    <row r="1727" spans="1:2" x14ac:dyDescent="0.3">
      <c r="A1727">
        <v>17.25</v>
      </c>
      <c r="B1727">
        <v>9213.543728117791</v>
      </c>
    </row>
    <row r="1728" spans="1:2" x14ac:dyDescent="0.3">
      <c r="A1728">
        <v>17.260000000000002</v>
      </c>
      <c r="B1728">
        <v>9222.7716536789667</v>
      </c>
    </row>
    <row r="1729" spans="1:2" x14ac:dyDescent="0.3">
      <c r="A1729">
        <v>17.27</v>
      </c>
      <c r="B1729">
        <v>9232.0013903890303</v>
      </c>
    </row>
    <row r="1730" spans="1:2" x14ac:dyDescent="0.3">
      <c r="A1730">
        <v>17.28</v>
      </c>
      <c r="B1730">
        <v>9241.2329324762341</v>
      </c>
    </row>
    <row r="1731" spans="1:2" x14ac:dyDescent="0.3">
      <c r="A1731">
        <v>17.29</v>
      </c>
      <c r="B1731">
        <v>9250.4662741664379</v>
      </c>
    </row>
    <row r="1732" spans="1:2" x14ac:dyDescent="0.3">
      <c r="A1732">
        <v>17.3</v>
      </c>
      <c r="B1732">
        <v>9259.7014096831044</v>
      </c>
    </row>
    <row r="1733" spans="1:2" x14ac:dyDescent="0.3">
      <c r="A1733">
        <v>17.309999999999999</v>
      </c>
      <c r="B1733">
        <v>9268.9383332473099</v>
      </c>
    </row>
    <row r="1734" spans="1:2" x14ac:dyDescent="0.3">
      <c r="A1734">
        <v>17.32</v>
      </c>
      <c r="B1734">
        <v>9278.1770390777456</v>
      </c>
    </row>
    <row r="1735" spans="1:2" x14ac:dyDescent="0.3">
      <c r="A1735">
        <v>17.329999999999998</v>
      </c>
      <c r="B1735">
        <v>9287.4175213906674</v>
      </c>
    </row>
    <row r="1736" spans="1:2" x14ac:dyDescent="0.3">
      <c r="A1736">
        <v>17.34</v>
      </c>
      <c r="B1736">
        <v>9296.6597743999682</v>
      </c>
    </row>
    <row r="1737" spans="1:2" x14ac:dyDescent="0.3">
      <c r="A1737">
        <v>17.350000000000001</v>
      </c>
      <c r="B1737">
        <v>9305.9037923171163</v>
      </c>
    </row>
    <row r="1738" spans="1:2" x14ac:dyDescent="0.3">
      <c r="A1738">
        <v>17.36</v>
      </c>
      <c r="B1738">
        <v>9315.1495693512043</v>
      </c>
    </row>
    <row r="1739" spans="1:2" x14ac:dyDescent="0.3">
      <c r="A1739">
        <v>17.37</v>
      </c>
      <c r="B1739">
        <v>9324.3970997089091</v>
      </c>
    </row>
    <row r="1740" spans="1:2" x14ac:dyDescent="0.3">
      <c r="A1740">
        <v>17.38</v>
      </c>
      <c r="B1740">
        <v>9333.6463775944885</v>
      </c>
    </row>
    <row r="1741" spans="1:2" x14ac:dyDescent="0.3">
      <c r="A1741">
        <v>17.39</v>
      </c>
      <c r="B1741">
        <v>9342.8973972098156</v>
      </c>
    </row>
    <row r="1742" spans="1:2" x14ac:dyDescent="0.3">
      <c r="A1742">
        <v>17.399999999999999</v>
      </c>
      <c r="B1742">
        <v>9352.1501527543514</v>
      </c>
    </row>
    <row r="1743" spans="1:2" x14ac:dyDescent="0.3">
      <c r="A1743">
        <v>17.41</v>
      </c>
      <c r="B1743">
        <v>9361.4046384251487</v>
      </c>
    </row>
    <row r="1744" spans="1:2" x14ac:dyDescent="0.3">
      <c r="A1744">
        <v>17.420000000000002</v>
      </c>
      <c r="B1744">
        <v>9370.6608484168501</v>
      </c>
    </row>
    <row r="1745" spans="1:2" x14ac:dyDescent="0.3">
      <c r="A1745">
        <v>17.43</v>
      </c>
      <c r="B1745">
        <v>9379.9187769216824</v>
      </c>
    </row>
    <row r="1746" spans="1:2" x14ac:dyDescent="0.3">
      <c r="A1746">
        <v>17.440000000000001</v>
      </c>
      <c r="B1746">
        <v>9389.1784181294752</v>
      </c>
    </row>
    <row r="1747" spans="1:2" x14ac:dyDescent="0.3">
      <c r="A1747">
        <v>17.45</v>
      </c>
      <c r="B1747">
        <v>9398.4397662276369</v>
      </c>
    </row>
    <row r="1748" spans="1:2" x14ac:dyDescent="0.3">
      <c r="A1748">
        <v>17.46</v>
      </c>
      <c r="B1748">
        <v>9407.7028154011496</v>
      </c>
    </row>
    <row r="1749" spans="1:2" x14ac:dyDescent="0.3">
      <c r="A1749">
        <v>17.47</v>
      </c>
      <c r="B1749">
        <v>9416.9675598325921</v>
      </c>
    </row>
    <row r="1750" spans="1:2" x14ac:dyDescent="0.3">
      <c r="A1750">
        <v>17.48</v>
      </c>
      <c r="B1750">
        <v>9426.2339937021316</v>
      </c>
    </row>
    <row r="1751" spans="1:2" x14ac:dyDescent="0.3">
      <c r="A1751">
        <v>17.489999999999998</v>
      </c>
      <c r="B1751">
        <v>9435.5021111875103</v>
      </c>
    </row>
    <row r="1752" spans="1:2" x14ac:dyDescent="0.3">
      <c r="A1752">
        <v>17.5</v>
      </c>
      <c r="B1752">
        <v>9444.7719064640551</v>
      </c>
    </row>
    <row r="1753" spans="1:2" x14ac:dyDescent="0.3">
      <c r="A1753">
        <v>17.510000000000002</v>
      </c>
      <c r="B1753">
        <v>9454.0433737046496</v>
      </c>
    </row>
    <row r="1754" spans="1:2" x14ac:dyDescent="0.3">
      <c r="A1754">
        <v>17.52</v>
      </c>
      <c r="B1754">
        <v>9463.3165070797859</v>
      </c>
    </row>
    <row r="1755" spans="1:2" x14ac:dyDescent="0.3">
      <c r="A1755">
        <v>17.53</v>
      </c>
      <c r="B1755">
        <v>9472.5913007575255</v>
      </c>
    </row>
    <row r="1756" spans="1:2" x14ac:dyDescent="0.3">
      <c r="A1756">
        <v>17.54</v>
      </c>
      <c r="B1756">
        <v>9481.8677489034762</v>
      </c>
    </row>
    <row r="1757" spans="1:2" x14ac:dyDescent="0.3">
      <c r="A1757">
        <v>17.55</v>
      </c>
      <c r="B1757">
        <v>9491.1458456808632</v>
      </c>
    </row>
    <row r="1758" spans="1:2" x14ac:dyDescent="0.3">
      <c r="A1758">
        <v>17.559999999999999</v>
      </c>
      <c r="B1758">
        <v>9500.4255852504375</v>
      </c>
    </row>
    <row r="1759" spans="1:2" x14ac:dyDescent="0.3">
      <c r="A1759">
        <v>17.57</v>
      </c>
      <c r="B1759">
        <v>9509.7069617705674</v>
      </c>
    </row>
    <row r="1760" spans="1:2" x14ac:dyDescent="0.3">
      <c r="A1760">
        <v>17.579999999999998</v>
      </c>
      <c r="B1760">
        <v>9518.9899693971474</v>
      </c>
    </row>
    <row r="1761" spans="1:2" x14ac:dyDescent="0.3">
      <c r="A1761">
        <v>17.59</v>
      </c>
      <c r="B1761">
        <v>9528.2746022836745</v>
      </c>
    </row>
    <row r="1762" spans="1:2" x14ac:dyDescent="0.3">
      <c r="A1762">
        <v>17.600000000000001</v>
      </c>
      <c r="B1762">
        <v>9537.5608545812065</v>
      </c>
    </row>
    <row r="1763" spans="1:2" x14ac:dyDescent="0.3">
      <c r="A1763">
        <v>17.61</v>
      </c>
      <c r="B1763">
        <v>9546.8487204383291</v>
      </c>
    </row>
    <row r="1764" spans="1:2" x14ac:dyDescent="0.3">
      <c r="A1764">
        <v>17.62</v>
      </c>
      <c r="B1764">
        <v>9556.1381940012398</v>
      </c>
    </row>
    <row r="1765" spans="1:2" x14ac:dyDescent="0.3">
      <c r="A1765">
        <v>17.63</v>
      </c>
      <c r="B1765">
        <v>9565.4292694136748</v>
      </c>
    </row>
    <row r="1766" spans="1:2" x14ac:dyDescent="0.3">
      <c r="A1766">
        <v>17.64</v>
      </c>
      <c r="B1766">
        <v>9574.721940816924</v>
      </c>
    </row>
    <row r="1767" spans="1:2" x14ac:dyDescent="0.3">
      <c r="A1767">
        <v>17.649999999999999</v>
      </c>
      <c r="B1767">
        <v>9584.0162023498615</v>
      </c>
    </row>
    <row r="1768" spans="1:2" x14ac:dyDescent="0.3">
      <c r="A1768">
        <v>17.66</v>
      </c>
      <c r="B1768">
        <v>9593.3120481489059</v>
      </c>
    </row>
    <row r="1769" spans="1:2" x14ac:dyDescent="0.3">
      <c r="A1769">
        <v>17.670000000000002</v>
      </c>
      <c r="B1769">
        <v>9602.6094723480182</v>
      </c>
    </row>
    <row r="1770" spans="1:2" x14ac:dyDescent="0.3">
      <c r="A1770">
        <v>17.68</v>
      </c>
      <c r="B1770">
        <v>9611.9084690787222</v>
      </c>
    </row>
    <row r="1771" spans="1:2" x14ac:dyDescent="0.3">
      <c r="A1771">
        <v>17.690000000000001</v>
      </c>
      <c r="B1771">
        <v>9621.2090324701276</v>
      </c>
    </row>
    <row r="1772" spans="1:2" x14ac:dyDescent="0.3">
      <c r="A1772">
        <v>17.7</v>
      </c>
      <c r="B1772">
        <v>9630.5111566488413</v>
      </c>
    </row>
    <row r="1773" spans="1:2" x14ac:dyDescent="0.3">
      <c r="A1773">
        <v>17.71</v>
      </c>
      <c r="B1773">
        <v>9639.8148357390619</v>
      </c>
    </row>
    <row r="1774" spans="1:2" x14ac:dyDescent="0.3">
      <c r="A1774">
        <v>17.72</v>
      </c>
      <c r="B1774">
        <v>9649.1200638625232</v>
      </c>
    </row>
    <row r="1775" spans="1:2" x14ac:dyDescent="0.3">
      <c r="A1775">
        <v>17.73</v>
      </c>
      <c r="B1775">
        <v>9658.4268351384926</v>
      </c>
    </row>
    <row r="1776" spans="1:2" x14ac:dyDescent="0.3">
      <c r="A1776">
        <v>17.739999999999998</v>
      </c>
      <c r="B1776">
        <v>9667.7351436838107</v>
      </c>
    </row>
    <row r="1777" spans="1:2" x14ac:dyDescent="0.3">
      <c r="A1777">
        <v>17.75</v>
      </c>
      <c r="B1777">
        <v>9677.0449836128537</v>
      </c>
    </row>
    <row r="1778" spans="1:2" x14ac:dyDescent="0.3">
      <c r="A1778">
        <v>17.760000000000002</v>
      </c>
      <c r="B1778">
        <v>9686.3563490375163</v>
      </c>
    </row>
    <row r="1779" spans="1:2" x14ac:dyDescent="0.3">
      <c r="A1779">
        <v>17.77</v>
      </c>
      <c r="B1779">
        <v>9695.6692340672853</v>
      </c>
    </row>
    <row r="1780" spans="1:2" x14ac:dyDescent="0.3">
      <c r="A1780">
        <v>17.78</v>
      </c>
      <c r="B1780">
        <v>9704.9836328091224</v>
      </c>
    </row>
    <row r="1781" spans="1:2" x14ac:dyDescent="0.3">
      <c r="A1781">
        <v>17.79</v>
      </c>
      <c r="B1781">
        <v>9714.2995393675883</v>
      </c>
    </row>
    <row r="1782" spans="1:2" x14ac:dyDescent="0.3">
      <c r="A1782">
        <v>17.8</v>
      </c>
      <c r="B1782">
        <v>9723.6169478447355</v>
      </c>
    </row>
    <row r="1783" spans="1:2" x14ac:dyDescent="0.3">
      <c r="A1783">
        <v>17.809999999999999</v>
      </c>
      <c r="B1783">
        <v>9732.935852340197</v>
      </c>
    </row>
    <row r="1784" spans="1:2" x14ac:dyDescent="0.3">
      <c r="A1784">
        <v>17.82</v>
      </c>
      <c r="B1784">
        <v>9742.2562469510958</v>
      </c>
    </row>
    <row r="1785" spans="1:2" x14ac:dyDescent="0.3">
      <c r="A1785">
        <v>17.829999999999998</v>
      </c>
      <c r="B1785">
        <v>9751.578125772121</v>
      </c>
    </row>
    <row r="1786" spans="1:2" x14ac:dyDescent="0.3">
      <c r="A1786">
        <v>17.84</v>
      </c>
      <c r="B1786">
        <v>9760.9014828954587</v>
      </c>
    </row>
    <row r="1787" spans="1:2" x14ac:dyDescent="0.3">
      <c r="A1787">
        <v>17.850000000000001</v>
      </c>
      <c r="B1787">
        <v>9770.2263124108504</v>
      </c>
    </row>
    <row r="1788" spans="1:2" x14ac:dyDescent="0.3">
      <c r="A1788">
        <v>17.86</v>
      </c>
      <c r="B1788">
        <v>9779.5526084055564</v>
      </c>
    </row>
    <row r="1789" spans="1:2" x14ac:dyDescent="0.3">
      <c r="A1789">
        <v>17.87</v>
      </c>
      <c r="B1789">
        <v>9788.8803649643723</v>
      </c>
    </row>
    <row r="1790" spans="1:2" x14ac:dyDescent="0.3">
      <c r="A1790">
        <v>17.88</v>
      </c>
      <c r="B1790">
        <v>9798.2095761696073</v>
      </c>
    </row>
    <row r="1791" spans="1:2" x14ac:dyDescent="0.3">
      <c r="A1791">
        <v>17.89</v>
      </c>
      <c r="B1791">
        <v>9807.5402361010947</v>
      </c>
    </row>
    <row r="1792" spans="1:2" x14ac:dyDescent="0.3">
      <c r="A1792">
        <v>17.899999999999999</v>
      </c>
      <c r="B1792">
        <v>9816.8723388361905</v>
      </c>
    </row>
    <row r="1793" spans="1:2" x14ac:dyDescent="0.3">
      <c r="A1793">
        <v>17.91</v>
      </c>
      <c r="B1793">
        <v>9826.2058784497804</v>
      </c>
    </row>
    <row r="1794" spans="1:2" x14ac:dyDescent="0.3">
      <c r="A1794">
        <v>17.920000000000002</v>
      </c>
      <c r="B1794">
        <v>9835.5408490142436</v>
      </c>
    </row>
    <row r="1795" spans="1:2" x14ac:dyDescent="0.3">
      <c r="A1795">
        <v>17.93</v>
      </c>
      <c r="B1795">
        <v>9844.8772445994982</v>
      </c>
    </row>
    <row r="1796" spans="1:2" x14ac:dyDescent="0.3">
      <c r="A1796">
        <v>17.940000000000001</v>
      </c>
      <c r="B1796">
        <v>9854.2150592729831</v>
      </c>
    </row>
    <row r="1797" spans="1:2" x14ac:dyDescent="0.3">
      <c r="A1797">
        <v>17.95</v>
      </c>
      <c r="B1797">
        <v>9863.5542870996214</v>
      </c>
    </row>
    <row r="1798" spans="1:2" x14ac:dyDescent="0.3">
      <c r="A1798">
        <v>17.96</v>
      </c>
      <c r="B1798">
        <v>9872.8949221418679</v>
      </c>
    </row>
    <row r="1799" spans="1:2" x14ac:dyDescent="0.3">
      <c r="A1799">
        <v>17.97</v>
      </c>
      <c r="B1799">
        <v>9882.2369584597018</v>
      </c>
    </row>
    <row r="1800" spans="1:2" x14ac:dyDescent="0.3">
      <c r="A1800">
        <v>17.98</v>
      </c>
      <c r="B1800">
        <v>9891.5803901105792</v>
      </c>
    </row>
    <row r="1801" spans="1:2" x14ac:dyDescent="0.3">
      <c r="A1801">
        <v>17.989999999999998</v>
      </c>
      <c r="B1801">
        <v>9900.9252111494679</v>
      </c>
    </row>
    <row r="1802" spans="1:2" x14ac:dyDescent="0.3">
      <c r="A1802">
        <v>18</v>
      </c>
      <c r="B1802">
        <v>9910.2714156288785</v>
      </c>
    </row>
    <row r="1803" spans="1:2" x14ac:dyDescent="0.3">
      <c r="A1803">
        <v>18.010000000000002</v>
      </c>
      <c r="B1803">
        <v>9919.6189975987672</v>
      </c>
    </row>
    <row r="1804" spans="1:2" x14ac:dyDescent="0.3">
      <c r="A1804">
        <v>18.02</v>
      </c>
      <c r="B1804">
        <v>9928.9679511066406</v>
      </c>
    </row>
    <row r="1805" spans="1:2" x14ac:dyDescent="0.3">
      <c r="A1805">
        <v>18.03</v>
      </c>
      <c r="B1805">
        <v>9938.3182701974711</v>
      </c>
    </row>
    <row r="1806" spans="1:2" x14ac:dyDescent="0.3">
      <c r="A1806">
        <v>18.04</v>
      </c>
      <c r="B1806">
        <v>9947.6699489137627</v>
      </c>
    </row>
    <row r="1807" spans="1:2" x14ac:dyDescent="0.3">
      <c r="A1807">
        <v>18.05</v>
      </c>
      <c r="B1807">
        <v>9957.0229812954876</v>
      </c>
    </row>
    <row r="1808" spans="1:2" x14ac:dyDescent="0.3">
      <c r="A1808">
        <v>18.059999999999999</v>
      </c>
      <c r="B1808">
        <v>9966.3773613801222</v>
      </c>
    </row>
    <row r="1809" spans="1:2" x14ac:dyDescent="0.3">
      <c r="A1809">
        <v>18.07</v>
      </c>
      <c r="B1809">
        <v>9975.7330832026582</v>
      </c>
    </row>
    <row r="1810" spans="1:2" x14ac:dyDescent="0.3">
      <c r="A1810">
        <v>18.079999999999998</v>
      </c>
      <c r="B1810">
        <v>9985.0901407955371</v>
      </c>
    </row>
    <row r="1811" spans="1:2" x14ac:dyDescent="0.3">
      <c r="A1811">
        <v>18.09</v>
      </c>
      <c r="B1811">
        <v>9994.4485281887282</v>
      </c>
    </row>
    <row r="1812" spans="1:2" x14ac:dyDescent="0.3">
      <c r="A1812">
        <v>18.100000000000001</v>
      </c>
      <c r="B1812">
        <v>10003.808239409658</v>
      </c>
    </row>
    <row r="1813" spans="1:2" x14ac:dyDescent="0.3">
      <c r="A1813">
        <v>18.11</v>
      </c>
      <c r="B1813">
        <v>10013.169268483283</v>
      </c>
    </row>
    <row r="1814" spans="1:2" x14ac:dyDescent="0.3">
      <c r="A1814">
        <v>18.12</v>
      </c>
      <c r="B1814">
        <v>10022.531609431984</v>
      </c>
    </row>
    <row r="1815" spans="1:2" x14ac:dyDescent="0.3">
      <c r="A1815">
        <v>18.13</v>
      </c>
      <c r="B1815">
        <v>10031.895256275669</v>
      </c>
    </row>
    <row r="1816" spans="1:2" x14ac:dyDescent="0.3">
      <c r="A1816">
        <v>18.14</v>
      </c>
      <c r="B1816">
        <v>10041.260203031728</v>
      </c>
    </row>
    <row r="1817" spans="1:2" x14ac:dyDescent="0.3">
      <c r="A1817">
        <v>18.149999999999999</v>
      </c>
      <c r="B1817">
        <v>10050.626443715018</v>
      </c>
    </row>
    <row r="1818" spans="1:2" x14ac:dyDescent="0.3">
      <c r="A1818">
        <v>18.16</v>
      </c>
      <c r="B1818">
        <v>10059.993972337865</v>
      </c>
    </row>
    <row r="1819" spans="1:2" x14ac:dyDescent="0.3">
      <c r="A1819">
        <v>18.170000000000002</v>
      </c>
      <c r="B1819">
        <v>10069.362782910082</v>
      </c>
    </row>
    <row r="1820" spans="1:2" x14ac:dyDescent="0.3">
      <c r="A1820">
        <v>18.18</v>
      </c>
      <c r="B1820">
        <v>10078.732869438962</v>
      </c>
    </row>
    <row r="1821" spans="1:2" x14ac:dyDescent="0.3">
      <c r="A1821">
        <v>18.190000000000001</v>
      </c>
      <c r="B1821">
        <v>10088.104225929266</v>
      </c>
    </row>
    <row r="1822" spans="1:2" x14ac:dyDescent="0.3">
      <c r="A1822">
        <v>18.2</v>
      </c>
      <c r="B1822">
        <v>10097.476846383212</v>
      </c>
    </row>
    <row r="1823" spans="1:2" x14ac:dyDescent="0.3">
      <c r="A1823">
        <v>18.21</v>
      </c>
      <c r="B1823">
        <v>10106.850724800503</v>
      </c>
    </row>
    <row r="1824" spans="1:2" x14ac:dyDescent="0.3">
      <c r="A1824">
        <v>18.22</v>
      </c>
      <c r="B1824">
        <v>10116.22585517832</v>
      </c>
    </row>
    <row r="1825" spans="1:2" x14ac:dyDescent="0.3">
      <c r="A1825">
        <v>18.23</v>
      </c>
      <c r="B1825">
        <v>10125.602231511286</v>
      </c>
    </row>
    <row r="1826" spans="1:2" x14ac:dyDescent="0.3">
      <c r="A1826">
        <v>18.239999999999998</v>
      </c>
      <c r="B1826">
        <v>10134.979847791499</v>
      </c>
    </row>
    <row r="1827" spans="1:2" x14ac:dyDescent="0.3">
      <c r="A1827">
        <v>18.25</v>
      </c>
      <c r="B1827">
        <v>10144.358698008504</v>
      </c>
    </row>
    <row r="1828" spans="1:2" x14ac:dyDescent="0.3">
      <c r="A1828">
        <v>18.260000000000002</v>
      </c>
      <c r="B1828">
        <v>10153.738776149339</v>
      </c>
    </row>
    <row r="1829" spans="1:2" x14ac:dyDescent="0.3">
      <c r="A1829">
        <v>18.27</v>
      </c>
      <c r="B1829">
        <v>10163.120076198466</v>
      </c>
    </row>
    <row r="1830" spans="1:2" x14ac:dyDescent="0.3">
      <c r="A1830">
        <v>18.28</v>
      </c>
      <c r="B1830">
        <v>10172.502592137829</v>
      </c>
    </row>
    <row r="1831" spans="1:2" x14ac:dyDescent="0.3">
      <c r="A1831">
        <v>18.29</v>
      </c>
      <c r="B1831">
        <v>10181.886317946795</v>
      </c>
    </row>
    <row r="1832" spans="1:2" x14ac:dyDescent="0.3">
      <c r="A1832">
        <v>18.3</v>
      </c>
      <c r="B1832">
        <v>10191.271247602228</v>
      </c>
    </row>
    <row r="1833" spans="1:2" x14ac:dyDescent="0.3">
      <c r="A1833">
        <v>18.309999999999999</v>
      </c>
      <c r="B1833">
        <v>10200.657375078403</v>
      </c>
    </row>
    <row r="1834" spans="1:2" x14ac:dyDescent="0.3">
      <c r="A1834">
        <v>18.32</v>
      </c>
      <c r="B1834">
        <v>10210.044694347072</v>
      </c>
    </row>
    <row r="1835" spans="1:2" x14ac:dyDescent="0.3">
      <c r="A1835">
        <v>18.329999999999998</v>
      </c>
      <c r="B1835">
        <v>10219.433199377399</v>
      </c>
    </row>
    <row r="1836" spans="1:2" x14ac:dyDescent="0.3">
      <c r="A1836">
        <v>18.34</v>
      </c>
      <c r="B1836">
        <v>10228.822884136049</v>
      </c>
    </row>
    <row r="1837" spans="1:2" x14ac:dyDescent="0.3">
      <c r="A1837">
        <v>18.350000000000001</v>
      </c>
      <c r="B1837">
        <v>10238.213742587073</v>
      </c>
    </row>
    <row r="1838" spans="1:2" x14ac:dyDescent="0.3">
      <c r="A1838">
        <v>18.36</v>
      </c>
      <c r="B1838">
        <v>10247.605768691988</v>
      </c>
    </row>
    <row r="1839" spans="1:2" x14ac:dyDescent="0.3">
      <c r="A1839">
        <v>18.37</v>
      </c>
      <c r="B1839">
        <v>10256.998956409767</v>
      </c>
    </row>
    <row r="1840" spans="1:2" x14ac:dyDescent="0.3">
      <c r="A1840">
        <v>18.38</v>
      </c>
      <c r="B1840">
        <v>10266.393299696796</v>
      </c>
    </row>
    <row r="1841" spans="1:2" x14ac:dyDescent="0.3">
      <c r="A1841">
        <v>18.39</v>
      </c>
      <c r="B1841">
        <v>10275.788792506901</v>
      </c>
    </row>
    <row r="1842" spans="1:2" x14ac:dyDescent="0.3">
      <c r="A1842">
        <v>18.399999999999999</v>
      </c>
      <c r="B1842">
        <v>10285.185428791348</v>
      </c>
    </row>
    <row r="1843" spans="1:2" x14ac:dyDescent="0.3">
      <c r="A1843">
        <v>18.41</v>
      </c>
      <c r="B1843">
        <v>10294.583202498839</v>
      </c>
    </row>
    <row r="1844" spans="1:2" x14ac:dyDescent="0.3">
      <c r="A1844">
        <v>18.420000000000002</v>
      </c>
      <c r="B1844">
        <v>10303.982107575499</v>
      </c>
    </row>
    <row r="1845" spans="1:2" x14ac:dyDescent="0.3">
      <c r="A1845">
        <v>18.43</v>
      </c>
      <c r="B1845">
        <v>10313.38213796488</v>
      </c>
    </row>
    <row r="1846" spans="1:2" x14ac:dyDescent="0.3">
      <c r="A1846">
        <v>18.440000000000001</v>
      </c>
      <c r="B1846">
        <v>10322.783287607961</v>
      </c>
    </row>
    <row r="1847" spans="1:2" x14ac:dyDescent="0.3">
      <c r="A1847">
        <v>18.45</v>
      </c>
      <c r="B1847">
        <v>10332.185550443161</v>
      </c>
    </row>
    <row r="1848" spans="1:2" x14ac:dyDescent="0.3">
      <c r="A1848">
        <v>18.46</v>
      </c>
      <c r="B1848">
        <v>10341.588920406286</v>
      </c>
    </row>
    <row r="1849" spans="1:2" x14ac:dyDescent="0.3">
      <c r="A1849">
        <v>18.47</v>
      </c>
      <c r="B1849">
        <v>10350.993391430598</v>
      </c>
    </row>
    <row r="1850" spans="1:2" x14ac:dyDescent="0.3">
      <c r="A1850">
        <v>18.48</v>
      </c>
      <c r="B1850">
        <v>10360.398957446771</v>
      </c>
    </row>
    <row r="1851" spans="1:2" x14ac:dyDescent="0.3">
      <c r="A1851">
        <v>18.489999999999998</v>
      </c>
      <c r="B1851">
        <v>10369.805612382854</v>
      </c>
    </row>
    <row r="1852" spans="1:2" x14ac:dyDescent="0.3">
      <c r="A1852">
        <v>18.5</v>
      </c>
      <c r="B1852">
        <v>10379.213350164373</v>
      </c>
    </row>
    <row r="1853" spans="1:2" x14ac:dyDescent="0.3">
      <c r="A1853">
        <v>18.510000000000002</v>
      </c>
      <c r="B1853">
        <v>10388.622164714241</v>
      </c>
    </row>
    <row r="1854" spans="1:2" x14ac:dyDescent="0.3">
      <c r="A1854">
        <v>18.52</v>
      </c>
      <c r="B1854">
        <v>10398.032049952761</v>
      </c>
    </row>
    <row r="1855" spans="1:2" x14ac:dyDescent="0.3">
      <c r="A1855">
        <v>18.53</v>
      </c>
      <c r="B1855">
        <v>10407.442999797677</v>
      </c>
    </row>
    <row r="1856" spans="1:2" x14ac:dyDescent="0.3">
      <c r="A1856">
        <v>18.54</v>
      </c>
      <c r="B1856">
        <v>10416.855008164095</v>
      </c>
    </row>
    <row r="1857" spans="1:2" x14ac:dyDescent="0.3">
      <c r="A1857">
        <v>18.55</v>
      </c>
      <c r="B1857">
        <v>10426.268068964595</v>
      </c>
    </row>
    <row r="1858" spans="1:2" x14ac:dyDescent="0.3">
      <c r="A1858">
        <v>18.559999999999999</v>
      </c>
      <c r="B1858">
        <v>10435.682176109072</v>
      </c>
    </row>
    <row r="1859" spans="1:2" x14ac:dyDescent="0.3">
      <c r="A1859">
        <v>18.57</v>
      </c>
      <c r="B1859">
        <v>10445.097323504915</v>
      </c>
    </row>
    <row r="1860" spans="1:2" x14ac:dyDescent="0.3">
      <c r="A1860">
        <v>18.579999999999998</v>
      </c>
      <c r="B1860">
        <v>10454.513505056822</v>
      </c>
    </row>
    <row r="1861" spans="1:2" x14ac:dyDescent="0.3">
      <c r="A1861">
        <v>18.59</v>
      </c>
      <c r="B1861">
        <v>10463.930714666962</v>
      </c>
    </row>
    <row r="1862" spans="1:2" x14ac:dyDescent="0.3">
      <c r="A1862">
        <v>18.600000000000001</v>
      </c>
      <c r="B1862">
        <v>10473.348946234873</v>
      </c>
    </row>
    <row r="1863" spans="1:2" x14ac:dyDescent="0.3">
      <c r="A1863">
        <v>18.61</v>
      </c>
      <c r="B1863">
        <v>10482.768193657435</v>
      </c>
    </row>
    <row r="1864" spans="1:2" x14ac:dyDescent="0.3">
      <c r="A1864">
        <v>18.62</v>
      </c>
      <c r="B1864">
        <v>10492.188450828999</v>
      </c>
    </row>
    <row r="1865" spans="1:2" x14ac:dyDescent="0.3">
      <c r="A1865">
        <v>18.63</v>
      </c>
      <c r="B1865">
        <v>10501.609711641242</v>
      </c>
    </row>
    <row r="1866" spans="1:2" x14ac:dyDescent="0.3">
      <c r="A1866">
        <v>18.64</v>
      </c>
      <c r="B1866">
        <v>10511.03196998328</v>
      </c>
    </row>
    <row r="1867" spans="1:2" x14ac:dyDescent="0.3">
      <c r="A1867">
        <v>18.649999999999999</v>
      </c>
      <c r="B1867">
        <v>10520.455219741556</v>
      </c>
    </row>
    <row r="1868" spans="1:2" x14ac:dyDescent="0.3">
      <c r="A1868">
        <v>18.66</v>
      </c>
      <c r="B1868">
        <v>10529.879454799931</v>
      </c>
    </row>
    <row r="1869" spans="1:2" x14ac:dyDescent="0.3">
      <c r="A1869">
        <v>18.670000000000002</v>
      </c>
      <c r="B1869">
        <v>10539.304669039655</v>
      </c>
    </row>
    <row r="1870" spans="1:2" x14ac:dyDescent="0.3">
      <c r="A1870">
        <v>18.68</v>
      </c>
      <c r="B1870">
        <v>10548.730856339309</v>
      </c>
    </row>
    <row r="1871" spans="1:2" x14ac:dyDescent="0.3">
      <c r="A1871">
        <v>18.690000000000001</v>
      </c>
      <c r="B1871">
        <v>10558.158010574907</v>
      </c>
    </row>
    <row r="1872" spans="1:2" x14ac:dyDescent="0.3">
      <c r="A1872">
        <v>18.7</v>
      </c>
      <c r="B1872">
        <v>10567.586125619779</v>
      </c>
    </row>
    <row r="1873" spans="1:2" x14ac:dyDescent="0.3">
      <c r="A1873">
        <v>18.71</v>
      </c>
      <c r="B1873">
        <v>10577.015195344677</v>
      </c>
    </row>
    <row r="1874" spans="1:2" x14ac:dyDescent="0.3">
      <c r="A1874">
        <v>18.72</v>
      </c>
      <c r="B1874">
        <v>10586.445213617706</v>
      </c>
    </row>
    <row r="1875" spans="1:2" x14ac:dyDescent="0.3">
      <c r="A1875">
        <v>18.73</v>
      </c>
      <c r="B1875">
        <v>10595.876174304316</v>
      </c>
    </row>
    <row r="1876" spans="1:2" x14ac:dyDescent="0.3">
      <c r="A1876">
        <v>18.739999999999998</v>
      </c>
      <c r="B1876">
        <v>10605.308071267336</v>
      </c>
    </row>
    <row r="1877" spans="1:2" x14ac:dyDescent="0.3">
      <c r="A1877">
        <v>18.75</v>
      </c>
      <c r="B1877">
        <v>10614.740898366977</v>
      </c>
    </row>
    <row r="1878" spans="1:2" x14ac:dyDescent="0.3">
      <c r="A1878">
        <v>18.760000000000002</v>
      </c>
      <c r="B1878">
        <v>10624.174649460776</v>
      </c>
    </row>
    <row r="1879" spans="1:2" x14ac:dyDescent="0.3">
      <c r="A1879">
        <v>18.77</v>
      </c>
      <c r="B1879">
        <v>10633.609318403653</v>
      </c>
    </row>
    <row r="1880" spans="1:2" x14ac:dyDescent="0.3">
      <c r="A1880">
        <v>18.78</v>
      </c>
      <c r="B1880">
        <v>10643.04489904788</v>
      </c>
    </row>
    <row r="1881" spans="1:2" x14ac:dyDescent="0.3">
      <c r="A1881">
        <v>18.79</v>
      </c>
      <c r="B1881">
        <v>10652.481385243074</v>
      </c>
    </row>
    <row r="1882" spans="1:2" x14ac:dyDescent="0.3">
      <c r="A1882">
        <v>18.8</v>
      </c>
      <c r="B1882">
        <v>10661.918770836213</v>
      </c>
    </row>
    <row r="1883" spans="1:2" x14ac:dyDescent="0.3">
      <c r="A1883">
        <v>18.809999999999999</v>
      </c>
      <c r="B1883">
        <v>10671.357049671618</v>
      </c>
    </row>
    <row r="1884" spans="1:2" x14ac:dyDescent="0.3">
      <c r="A1884">
        <v>18.82</v>
      </c>
      <c r="B1884">
        <v>10680.796215590961</v>
      </c>
    </row>
    <row r="1885" spans="1:2" x14ac:dyDescent="0.3">
      <c r="A1885">
        <v>18.829999999999998</v>
      </c>
      <c r="B1885">
        <v>10690.236262433262</v>
      </c>
    </row>
    <row r="1886" spans="1:2" x14ac:dyDescent="0.3">
      <c r="A1886">
        <v>18.84</v>
      </c>
      <c r="B1886">
        <v>10699.677184034859</v>
      </c>
    </row>
    <row r="1887" spans="1:2" x14ac:dyDescent="0.3">
      <c r="A1887">
        <v>18.850000000000001</v>
      </c>
      <c r="B1887">
        <v>10709.118974229492</v>
      </c>
    </row>
    <row r="1888" spans="1:2" x14ac:dyDescent="0.3">
      <c r="A1888">
        <v>18.86</v>
      </c>
      <c r="B1888">
        <v>10718.561626848161</v>
      </c>
    </row>
    <row r="1889" spans="1:2" x14ac:dyDescent="0.3">
      <c r="A1889">
        <v>18.87</v>
      </c>
      <c r="B1889">
        <v>10728.005135719261</v>
      </c>
    </row>
    <row r="1890" spans="1:2" x14ac:dyDescent="0.3">
      <c r="A1890">
        <v>18.88</v>
      </c>
      <c r="B1890">
        <v>10737.44949466849</v>
      </c>
    </row>
    <row r="1891" spans="1:2" x14ac:dyDescent="0.3">
      <c r="A1891">
        <v>18.89</v>
      </c>
      <c r="B1891">
        <v>10746.894697518886</v>
      </c>
    </row>
    <row r="1892" spans="1:2" x14ac:dyDescent="0.3">
      <c r="A1892">
        <v>18.899999999999999</v>
      </c>
      <c r="B1892">
        <v>10756.340738090837</v>
      </c>
    </row>
    <row r="1893" spans="1:2" x14ac:dyDescent="0.3">
      <c r="A1893">
        <v>18.91</v>
      </c>
      <c r="B1893">
        <v>10765.78761020202</v>
      </c>
    </row>
    <row r="1894" spans="1:2" x14ac:dyDescent="0.3">
      <c r="A1894">
        <v>18.920000000000002</v>
      </c>
      <c r="B1894">
        <v>10775.235307667463</v>
      </c>
    </row>
    <row r="1895" spans="1:2" x14ac:dyDescent="0.3">
      <c r="A1895">
        <v>18.93</v>
      </c>
      <c r="B1895">
        <v>10784.683824299513</v>
      </c>
    </row>
    <row r="1896" spans="1:2" x14ac:dyDescent="0.3">
      <c r="A1896">
        <v>18.940000000000001</v>
      </c>
      <c r="B1896">
        <v>10794.133153907815</v>
      </c>
    </row>
    <row r="1897" spans="1:2" x14ac:dyDescent="0.3">
      <c r="A1897">
        <v>18.95</v>
      </c>
      <c r="B1897">
        <v>10803.58329029937</v>
      </c>
    </row>
    <row r="1898" spans="1:2" x14ac:dyDescent="0.3">
      <c r="A1898">
        <v>18.96</v>
      </c>
      <c r="B1898">
        <v>10813.034227278464</v>
      </c>
    </row>
    <row r="1899" spans="1:2" x14ac:dyDescent="0.3">
      <c r="A1899">
        <v>18.97</v>
      </c>
      <c r="B1899">
        <v>10822.485958646717</v>
      </c>
    </row>
    <row r="1900" spans="1:2" x14ac:dyDescent="0.3">
      <c r="A1900">
        <v>18.98</v>
      </c>
      <c r="B1900">
        <v>10831.938478203052</v>
      </c>
    </row>
    <row r="1901" spans="1:2" x14ac:dyDescent="0.3">
      <c r="A1901">
        <v>18.989999999999998</v>
      </c>
      <c r="B1901">
        <v>10841.391779743672</v>
      </c>
    </row>
    <row r="1902" spans="1:2" x14ac:dyDescent="0.3">
      <c r="A1902">
        <v>19</v>
      </c>
      <c r="B1902">
        <v>10850.845857062142</v>
      </c>
    </row>
    <row r="1903" spans="1:2" x14ac:dyDescent="0.3">
      <c r="A1903">
        <v>19.010000000000002</v>
      </c>
      <c r="B1903">
        <v>10860.300703949291</v>
      </c>
    </row>
    <row r="1904" spans="1:2" x14ac:dyDescent="0.3">
      <c r="A1904">
        <v>19.02</v>
      </c>
      <c r="B1904">
        <v>10869.756314193242</v>
      </c>
    </row>
    <row r="1905" spans="1:2" x14ac:dyDescent="0.3">
      <c r="A1905">
        <v>19.03</v>
      </c>
      <c r="B1905">
        <v>10879.212681579485</v>
      </c>
    </row>
    <row r="1906" spans="1:2" x14ac:dyDescent="0.3">
      <c r="A1906">
        <v>19.04</v>
      </c>
      <c r="B1906">
        <v>10888.669799890691</v>
      </c>
    </row>
    <row r="1907" spans="1:2" x14ac:dyDescent="0.3">
      <c r="A1907">
        <v>19.05</v>
      </c>
      <c r="B1907">
        <v>10898.127662906951</v>
      </c>
    </row>
    <row r="1908" spans="1:2" x14ac:dyDescent="0.3">
      <c r="A1908">
        <v>19.059999999999999</v>
      </c>
      <c r="B1908">
        <v>10907.586264405552</v>
      </c>
    </row>
    <row r="1909" spans="1:2" x14ac:dyDescent="0.3">
      <c r="A1909">
        <v>19.07</v>
      </c>
      <c r="B1909">
        <v>10917.045598161121</v>
      </c>
    </row>
    <row r="1910" spans="1:2" x14ac:dyDescent="0.3">
      <c r="A1910">
        <v>19.079999999999998</v>
      </c>
      <c r="B1910">
        <v>10926.505657945543</v>
      </c>
    </row>
    <row r="1911" spans="1:2" x14ac:dyDescent="0.3">
      <c r="A1911">
        <v>19.09</v>
      </c>
      <c r="B1911">
        <v>10935.966437528023</v>
      </c>
    </row>
    <row r="1912" spans="1:2" x14ac:dyDescent="0.3">
      <c r="A1912">
        <v>19.100000000000001</v>
      </c>
      <c r="B1912">
        <v>10945.42793067501</v>
      </c>
    </row>
    <row r="1913" spans="1:2" x14ac:dyDescent="0.3">
      <c r="A1913">
        <v>19.11</v>
      </c>
      <c r="B1913">
        <v>10954.89013115026</v>
      </c>
    </row>
    <row r="1914" spans="1:2" x14ac:dyDescent="0.3">
      <c r="A1914">
        <v>19.12</v>
      </c>
      <c r="B1914">
        <v>10964.353032714787</v>
      </c>
    </row>
    <row r="1915" spans="1:2" x14ac:dyDescent="0.3">
      <c r="A1915">
        <v>19.13</v>
      </c>
      <c r="B1915">
        <v>10973.816629126915</v>
      </c>
    </row>
    <row r="1916" spans="1:2" x14ac:dyDescent="0.3">
      <c r="A1916">
        <v>19.14</v>
      </c>
      <c r="B1916">
        <v>10983.280914142189</v>
      </c>
    </row>
    <row r="1917" spans="1:2" x14ac:dyDescent="0.3">
      <c r="A1917">
        <v>19.149999999999999</v>
      </c>
      <c r="B1917">
        <v>10992.745881513454</v>
      </c>
    </row>
    <row r="1918" spans="1:2" x14ac:dyDescent="0.3">
      <c r="A1918">
        <v>19.16</v>
      </c>
      <c r="B1918">
        <v>11002.211524990827</v>
      </c>
    </row>
    <row r="1919" spans="1:2" x14ac:dyDescent="0.3">
      <c r="A1919">
        <v>19.170000000000002</v>
      </c>
      <c r="B1919">
        <v>11011.677838321681</v>
      </c>
    </row>
    <row r="1920" spans="1:2" x14ac:dyDescent="0.3">
      <c r="A1920">
        <v>19.18</v>
      </c>
      <c r="B1920">
        <v>11021.144815250636</v>
      </c>
    </row>
    <row r="1921" spans="1:2" x14ac:dyDescent="0.3">
      <c r="A1921">
        <v>19.190000000000001</v>
      </c>
      <c r="B1921">
        <v>11030.612449519624</v>
      </c>
    </row>
    <row r="1922" spans="1:2" x14ac:dyDescent="0.3">
      <c r="A1922">
        <v>19.2</v>
      </c>
      <c r="B1922">
        <v>11040.080734867763</v>
      </c>
    </row>
    <row r="1923" spans="1:2" x14ac:dyDescent="0.3">
      <c r="A1923">
        <v>19.21</v>
      </c>
      <c r="B1923">
        <v>11049.549665031471</v>
      </c>
    </row>
    <row r="1924" spans="1:2" x14ac:dyDescent="0.3">
      <c r="A1924">
        <v>19.22</v>
      </c>
      <c r="B1924">
        <v>11059.019233744424</v>
      </c>
    </row>
    <row r="1925" spans="1:2" x14ac:dyDescent="0.3">
      <c r="A1925">
        <v>19.23</v>
      </c>
      <c r="B1925">
        <v>11068.489434737525</v>
      </c>
    </row>
    <row r="1926" spans="1:2" x14ac:dyDescent="0.3">
      <c r="A1926">
        <v>19.239999999999998</v>
      </c>
      <c r="B1926">
        <v>11077.960261738923</v>
      </c>
    </row>
    <row r="1927" spans="1:2" x14ac:dyDescent="0.3">
      <c r="A1927">
        <v>19.25</v>
      </c>
      <c r="B1927">
        <v>11087.431708474043</v>
      </c>
    </row>
    <row r="1928" spans="1:2" x14ac:dyDescent="0.3">
      <c r="A1928">
        <v>19.260000000000002</v>
      </c>
      <c r="B1928">
        <v>11096.903768665505</v>
      </c>
    </row>
    <row r="1929" spans="1:2" x14ac:dyDescent="0.3">
      <c r="A1929">
        <v>19.27</v>
      </c>
      <c r="B1929">
        <v>11106.376436033213</v>
      </c>
    </row>
    <row r="1930" spans="1:2" x14ac:dyDescent="0.3">
      <c r="A1930">
        <v>19.28</v>
      </c>
      <c r="B1930">
        <v>11115.849704294284</v>
      </c>
    </row>
    <row r="1931" spans="1:2" x14ac:dyDescent="0.3">
      <c r="A1931">
        <v>19.29</v>
      </c>
      <c r="B1931">
        <v>11125.323567163068</v>
      </c>
    </row>
    <row r="1932" spans="1:2" x14ac:dyDescent="0.3">
      <c r="A1932">
        <v>19.3</v>
      </c>
      <c r="B1932">
        <v>11134.798018351175</v>
      </c>
    </row>
    <row r="1933" spans="1:2" x14ac:dyDescent="0.3">
      <c r="A1933">
        <v>19.309999999999999</v>
      </c>
      <c r="B1933">
        <v>11144.273051567405</v>
      </c>
    </row>
    <row r="1934" spans="1:2" x14ac:dyDescent="0.3">
      <c r="A1934">
        <v>19.32</v>
      </c>
      <c r="B1934">
        <v>11153.748660517815</v>
      </c>
    </row>
    <row r="1935" spans="1:2" x14ac:dyDescent="0.3">
      <c r="A1935">
        <v>19.329999999999998</v>
      </c>
      <c r="B1935">
        <v>11163.224838905666</v>
      </c>
    </row>
    <row r="1936" spans="1:2" x14ac:dyDescent="0.3">
      <c r="A1936">
        <v>19.34</v>
      </c>
      <c r="B1936">
        <v>11172.701580431441</v>
      </c>
    </row>
    <row r="1937" spans="1:2" x14ac:dyDescent="0.3">
      <c r="A1937">
        <v>19.350000000000001</v>
      </c>
      <c r="B1937">
        <v>11182.178878792884</v>
      </c>
    </row>
    <row r="1938" spans="1:2" x14ac:dyDescent="0.3">
      <c r="A1938">
        <v>19.36</v>
      </c>
      <c r="B1938">
        <v>11191.65672768488</v>
      </c>
    </row>
    <row r="1939" spans="1:2" x14ac:dyDescent="0.3">
      <c r="A1939">
        <v>19.37</v>
      </c>
      <c r="B1939">
        <v>11201.135120799592</v>
      </c>
    </row>
    <row r="1940" spans="1:2" x14ac:dyDescent="0.3">
      <c r="A1940">
        <v>19.38</v>
      </c>
      <c r="B1940">
        <v>11210.614051826376</v>
      </c>
    </row>
    <row r="1941" spans="1:2" x14ac:dyDescent="0.3">
      <c r="A1941">
        <v>19.39</v>
      </c>
      <c r="B1941">
        <v>11220.093514451768</v>
      </c>
    </row>
    <row r="1942" spans="1:2" x14ac:dyDescent="0.3">
      <c r="A1942">
        <v>19.399999999999999</v>
      </c>
      <c r="B1942">
        <v>11229.573502359541</v>
      </c>
    </row>
    <row r="1943" spans="1:2" x14ac:dyDescent="0.3">
      <c r="A1943">
        <v>19.41</v>
      </c>
      <c r="B1943">
        <v>11239.054009230689</v>
      </c>
    </row>
    <row r="1944" spans="1:2" x14ac:dyDescent="0.3">
      <c r="A1944">
        <v>19.420000000000002</v>
      </c>
      <c r="B1944">
        <v>11248.535028743347</v>
      </c>
    </row>
    <row r="1945" spans="1:2" x14ac:dyDescent="0.3">
      <c r="A1945">
        <v>19.43</v>
      </c>
      <c r="B1945">
        <v>11258.016554572887</v>
      </c>
    </row>
    <row r="1946" spans="1:2" x14ac:dyDescent="0.3">
      <c r="A1946">
        <v>19.440000000000001</v>
      </c>
      <c r="B1946">
        <v>11267.498580391883</v>
      </c>
    </row>
    <row r="1947" spans="1:2" x14ac:dyDescent="0.3">
      <c r="A1947">
        <v>19.45</v>
      </c>
      <c r="B1947">
        <v>11276.981099870065</v>
      </c>
    </row>
    <row r="1948" spans="1:2" x14ac:dyDescent="0.3">
      <c r="A1948">
        <v>19.46</v>
      </c>
      <c r="B1948">
        <v>11286.464106674393</v>
      </c>
    </row>
    <row r="1949" spans="1:2" x14ac:dyDescent="0.3">
      <c r="A1949">
        <v>19.47</v>
      </c>
      <c r="B1949">
        <v>11295.947594468988</v>
      </c>
    </row>
    <row r="1950" spans="1:2" x14ac:dyDescent="0.3">
      <c r="A1950">
        <v>19.48</v>
      </c>
      <c r="B1950">
        <v>11305.431556915169</v>
      </c>
    </row>
    <row r="1951" spans="1:2" x14ac:dyDescent="0.3">
      <c r="A1951">
        <v>19.489999999999998</v>
      </c>
      <c r="B1951">
        <v>11314.915987671407</v>
      </c>
    </row>
    <row r="1952" spans="1:2" x14ac:dyDescent="0.3">
      <c r="A1952">
        <v>19.5</v>
      </c>
      <c r="B1952">
        <v>11324.400880393407</v>
      </c>
    </row>
    <row r="1953" spans="1:2" x14ac:dyDescent="0.3">
      <c r="A1953">
        <v>19.510000000000002</v>
      </c>
      <c r="B1953">
        <v>11333.886228733987</v>
      </c>
    </row>
    <row r="1954" spans="1:2" x14ac:dyDescent="0.3">
      <c r="A1954">
        <v>19.52</v>
      </c>
      <c r="B1954">
        <v>11343.372026343179</v>
      </c>
    </row>
    <row r="1955" spans="1:2" x14ac:dyDescent="0.3">
      <c r="A1955">
        <v>19.53</v>
      </c>
      <c r="B1955">
        <v>11352.858266868174</v>
      </c>
    </row>
    <row r="1956" spans="1:2" x14ac:dyDescent="0.3">
      <c r="A1956">
        <v>19.54</v>
      </c>
      <c r="B1956">
        <v>11362.34494395332</v>
      </c>
    </row>
    <row r="1957" spans="1:2" x14ac:dyDescent="0.3">
      <c r="A1957">
        <v>19.55</v>
      </c>
      <c r="B1957">
        <v>11371.832051240144</v>
      </c>
    </row>
    <row r="1958" spans="1:2" x14ac:dyDescent="0.3">
      <c r="A1958">
        <v>19.559999999999999</v>
      </c>
      <c r="B1958">
        <v>11381.31958236733</v>
      </c>
    </row>
    <row r="1959" spans="1:2" x14ac:dyDescent="0.3">
      <c r="A1959">
        <v>19.57</v>
      </c>
      <c r="B1959">
        <v>11390.807530970713</v>
      </c>
    </row>
    <row r="1960" spans="1:2" x14ac:dyDescent="0.3">
      <c r="A1960">
        <v>19.579999999999998</v>
      </c>
      <c r="B1960">
        <v>11400.295890683281</v>
      </c>
    </row>
    <row r="1961" spans="1:2" x14ac:dyDescent="0.3">
      <c r="A1961">
        <v>19.59</v>
      </c>
      <c r="B1961">
        <v>11409.784655135216</v>
      </c>
    </row>
    <row r="1962" spans="1:2" x14ac:dyDescent="0.3">
      <c r="A1962">
        <v>19.600000000000001</v>
      </c>
      <c r="B1962">
        <v>11419.273817953785</v>
      </c>
    </row>
    <row r="1963" spans="1:2" x14ac:dyDescent="0.3">
      <c r="A1963">
        <v>19.61</v>
      </c>
      <c r="B1963">
        <v>11428.763372763453</v>
      </c>
    </row>
    <row r="1964" spans="1:2" x14ac:dyDescent="0.3">
      <c r="A1964">
        <v>19.62</v>
      </c>
      <c r="B1964">
        <v>11438.253313185804</v>
      </c>
    </row>
    <row r="1965" spans="1:2" x14ac:dyDescent="0.3">
      <c r="A1965">
        <v>19.63</v>
      </c>
      <c r="B1965">
        <v>11447.74363283958</v>
      </c>
    </row>
    <row r="1966" spans="1:2" x14ac:dyDescent="0.3">
      <c r="A1966">
        <v>19.64</v>
      </c>
      <c r="B1966">
        <v>11457.234325340645</v>
      </c>
    </row>
    <row r="1967" spans="1:2" x14ac:dyDescent="0.3">
      <c r="A1967">
        <v>19.649999999999999</v>
      </c>
      <c r="B1967">
        <v>11466.725384302008</v>
      </c>
    </row>
    <row r="1968" spans="1:2" x14ac:dyDescent="0.3">
      <c r="A1968">
        <v>19.66</v>
      </c>
      <c r="B1968">
        <v>11476.216803333811</v>
      </c>
    </row>
    <row r="1969" spans="1:2" x14ac:dyDescent="0.3">
      <c r="A1969">
        <v>19.670000000000002</v>
      </c>
      <c r="B1969">
        <v>11485.708576043329</v>
      </c>
    </row>
    <row r="1970" spans="1:2" x14ac:dyDescent="0.3">
      <c r="A1970">
        <v>19.68</v>
      </c>
      <c r="B1970">
        <v>11495.200696034946</v>
      </c>
    </row>
    <row r="1971" spans="1:2" x14ac:dyDescent="0.3">
      <c r="A1971">
        <v>19.690000000000001</v>
      </c>
      <c r="B1971">
        <v>11504.693156910205</v>
      </c>
    </row>
    <row r="1972" spans="1:2" x14ac:dyDescent="0.3">
      <c r="A1972">
        <v>19.7</v>
      </c>
      <c r="B1972">
        <v>11514.185952267737</v>
      </c>
    </row>
    <row r="1973" spans="1:2" x14ac:dyDescent="0.3">
      <c r="A1973">
        <v>19.71</v>
      </c>
      <c r="B1973">
        <v>11523.679075703296</v>
      </c>
    </row>
    <row r="1974" spans="1:2" x14ac:dyDescent="0.3">
      <c r="A1974">
        <v>19.72</v>
      </c>
      <c r="B1974">
        <v>11533.17252080976</v>
      </c>
    </row>
    <row r="1975" spans="1:2" x14ac:dyDescent="0.3">
      <c r="A1975">
        <v>19.73</v>
      </c>
      <c r="B1975">
        <v>11542.666281177131</v>
      </c>
    </row>
    <row r="1976" spans="1:2" x14ac:dyDescent="0.3">
      <c r="A1976">
        <v>19.739999999999998</v>
      </c>
      <c r="B1976">
        <v>11552.160350392493</v>
      </c>
    </row>
    <row r="1977" spans="1:2" x14ac:dyDescent="0.3">
      <c r="A1977">
        <v>19.75</v>
      </c>
      <c r="B1977">
        <v>11561.65472204005</v>
      </c>
    </row>
    <row r="1978" spans="1:2" x14ac:dyDescent="0.3">
      <c r="A1978">
        <v>19.760000000000002</v>
      </c>
      <c r="B1978">
        <v>11571.149389701102</v>
      </c>
    </row>
    <row r="1979" spans="1:2" x14ac:dyDescent="0.3">
      <c r="A1979">
        <v>19.77</v>
      </c>
      <c r="B1979">
        <v>11580.644346954086</v>
      </c>
    </row>
    <row r="1980" spans="1:2" x14ac:dyDescent="0.3">
      <c r="A1980">
        <v>19.78</v>
      </c>
      <c r="B1980">
        <v>11590.139587374468</v>
      </c>
    </row>
    <row r="1981" spans="1:2" x14ac:dyDescent="0.3">
      <c r="A1981">
        <v>19.79</v>
      </c>
      <c r="B1981">
        <v>11599.635104534875</v>
      </c>
    </row>
    <row r="1982" spans="1:2" x14ac:dyDescent="0.3">
      <c r="A1982">
        <v>19.8</v>
      </c>
      <c r="B1982">
        <v>11609.130892004976</v>
      </c>
    </row>
    <row r="1983" spans="1:2" x14ac:dyDescent="0.3">
      <c r="A1983">
        <v>19.809999999999999</v>
      </c>
      <c r="B1983">
        <v>11618.626943351561</v>
      </c>
    </row>
    <row r="1984" spans="1:2" x14ac:dyDescent="0.3">
      <c r="A1984">
        <v>19.82</v>
      </c>
      <c r="B1984">
        <v>11628.123252138485</v>
      </c>
    </row>
    <row r="1985" spans="1:2" x14ac:dyDescent="0.3">
      <c r="A1985">
        <v>19.829999999999998</v>
      </c>
      <c r="B1985">
        <v>11637.619811926701</v>
      </c>
    </row>
    <row r="1986" spans="1:2" x14ac:dyDescent="0.3">
      <c r="A1986">
        <v>19.84</v>
      </c>
      <c r="B1986">
        <v>11647.116616274223</v>
      </c>
    </row>
    <row r="1987" spans="1:2" x14ac:dyDescent="0.3">
      <c r="A1987">
        <v>19.850000000000001</v>
      </c>
      <c r="B1987">
        <v>11656.613658736154</v>
      </c>
    </row>
    <row r="1988" spans="1:2" x14ac:dyDescent="0.3">
      <c r="A1988">
        <v>19.86</v>
      </c>
      <c r="B1988">
        <v>11666.11093286466</v>
      </c>
    </row>
    <row r="1989" spans="1:2" x14ac:dyDescent="0.3">
      <c r="A1989">
        <v>19.87</v>
      </c>
      <c r="B1989">
        <v>11675.608432208997</v>
      </c>
    </row>
    <row r="1990" spans="1:2" x14ac:dyDescent="0.3">
      <c r="A1990">
        <v>19.88</v>
      </c>
      <c r="B1990">
        <v>11685.106150315454</v>
      </c>
    </row>
    <row r="1991" spans="1:2" x14ac:dyDescent="0.3">
      <c r="A1991">
        <v>19.89</v>
      </c>
      <c r="B1991">
        <v>11694.604080727422</v>
      </c>
    </row>
    <row r="1992" spans="1:2" x14ac:dyDescent="0.3">
      <c r="A1992">
        <v>19.899999999999999</v>
      </c>
      <c r="B1992">
        <v>11704.102216985299</v>
      </c>
    </row>
    <row r="1993" spans="1:2" x14ac:dyDescent="0.3">
      <c r="A1993">
        <v>19.91</v>
      </c>
      <c r="B1993">
        <v>11713.600552626602</v>
      </c>
    </row>
    <row r="1994" spans="1:2" x14ac:dyDescent="0.3">
      <c r="A1994">
        <v>19.920000000000002</v>
      </c>
      <c r="B1994">
        <v>11723.099081185859</v>
      </c>
    </row>
    <row r="1995" spans="1:2" x14ac:dyDescent="0.3">
      <c r="A1995">
        <v>19.93</v>
      </c>
      <c r="B1995">
        <v>11732.597796194665</v>
      </c>
    </row>
    <row r="1996" spans="1:2" x14ac:dyDescent="0.3">
      <c r="A1996">
        <v>19.940000000000001</v>
      </c>
      <c r="B1996">
        <v>11742.096691181665</v>
      </c>
    </row>
    <row r="1997" spans="1:2" x14ac:dyDescent="0.3">
      <c r="A1997">
        <v>19.95</v>
      </c>
      <c r="B1997">
        <v>11751.595759672538</v>
      </c>
    </row>
    <row r="1998" spans="1:2" x14ac:dyDescent="0.3">
      <c r="A1998">
        <v>19.96</v>
      </c>
      <c r="B1998">
        <v>11761.094995190006</v>
      </c>
    </row>
    <row r="1999" spans="1:2" x14ac:dyDescent="0.3">
      <c r="A1999">
        <v>19.97</v>
      </c>
      <c r="B1999">
        <v>11770.594391253828</v>
      </c>
    </row>
    <row r="2000" spans="1:2" x14ac:dyDescent="0.3">
      <c r="A2000">
        <v>19.98</v>
      </c>
      <c r="B2000">
        <v>11780.093941380812</v>
      </c>
    </row>
    <row r="2001" spans="1:2" x14ac:dyDescent="0.3">
      <c r="A2001">
        <v>19.989999999999998</v>
      </c>
      <c r="B2001">
        <v>11789.593639084786</v>
      </c>
    </row>
    <row r="2002" spans="1:2" x14ac:dyDescent="0.3">
      <c r="A2002">
        <v>20</v>
      </c>
      <c r="B2002">
        <v>11799.0934778766</v>
      </c>
    </row>
    <row r="2003" spans="1:2" x14ac:dyDescent="0.3">
      <c r="A2003">
        <v>20.010000000000002</v>
      </c>
      <c r="B2003">
        <v>11808.593451264136</v>
      </c>
    </row>
    <row r="2004" spans="1:2" x14ac:dyDescent="0.3">
      <c r="A2004">
        <v>20.02</v>
      </c>
      <c r="B2004">
        <v>11818.0935527523</v>
      </c>
    </row>
    <row r="2005" spans="1:2" x14ac:dyDescent="0.3">
      <c r="A2005">
        <v>20.03</v>
      </c>
      <c r="B2005">
        <v>11827.593775843012</v>
      </c>
    </row>
    <row r="2006" spans="1:2" x14ac:dyDescent="0.3">
      <c r="A2006">
        <v>20.04</v>
      </c>
      <c r="B2006">
        <v>11837.094114035221</v>
      </c>
    </row>
    <row r="2007" spans="1:2" x14ac:dyDescent="0.3">
      <c r="A2007">
        <v>20.05</v>
      </c>
      <c r="B2007">
        <v>11846.594560824848</v>
      </c>
    </row>
    <row r="2008" spans="1:2" x14ac:dyDescent="0.3">
      <c r="A2008">
        <v>20.059999999999999</v>
      </c>
      <c r="B2008">
        <v>11856.09510970488</v>
      </c>
    </row>
    <row r="2009" spans="1:2" x14ac:dyDescent="0.3">
      <c r="A2009">
        <v>20.07</v>
      </c>
      <c r="B2009">
        <v>11865.595754165264</v>
      </c>
    </row>
    <row r="2010" spans="1:2" x14ac:dyDescent="0.3">
      <c r="A2010">
        <v>20.079999999999998</v>
      </c>
      <c r="B2010">
        <v>11875.096487692963</v>
      </c>
    </row>
    <row r="2011" spans="1:2" x14ac:dyDescent="0.3">
      <c r="A2011">
        <v>20.09</v>
      </c>
      <c r="B2011">
        <v>11884.597303771954</v>
      </c>
    </row>
    <row r="2012" spans="1:2" x14ac:dyDescent="0.3">
      <c r="A2012">
        <v>20.100000000000001</v>
      </c>
      <c r="B2012">
        <v>11894.09819588318</v>
      </c>
    </row>
    <row r="2013" spans="1:2" x14ac:dyDescent="0.3">
      <c r="A2013">
        <v>20.11</v>
      </c>
      <c r="B2013">
        <v>11903.599157504585</v>
      </c>
    </row>
    <row r="2014" spans="1:2" x14ac:dyDescent="0.3">
      <c r="A2014">
        <v>20.12</v>
      </c>
      <c r="B2014">
        <v>11913.100182111131</v>
      </c>
    </row>
    <row r="2015" spans="1:2" x14ac:dyDescent="0.3">
      <c r="A2015">
        <v>20.13</v>
      </c>
      <c r="B2015">
        <v>11922.601263174714</v>
      </c>
    </row>
    <row r="2016" spans="1:2" x14ac:dyDescent="0.3">
      <c r="A2016">
        <v>20.14</v>
      </c>
      <c r="B2016">
        <v>11932.102394164263</v>
      </c>
    </row>
    <row r="2017" spans="1:2" x14ac:dyDescent="0.3">
      <c r="A2017">
        <v>20.149999999999999</v>
      </c>
      <c r="B2017">
        <v>11941.603568545661</v>
      </c>
    </row>
    <row r="2018" spans="1:2" x14ac:dyDescent="0.3">
      <c r="A2018">
        <v>20.16</v>
      </c>
      <c r="B2018">
        <v>11951.104779781737</v>
      </c>
    </row>
    <row r="2019" spans="1:2" x14ac:dyDescent="0.3">
      <c r="A2019">
        <v>20.170000000000002</v>
      </c>
      <c r="B2019">
        <v>11960.606021332351</v>
      </c>
    </row>
    <row r="2020" spans="1:2" x14ac:dyDescent="0.3">
      <c r="A2020">
        <v>20.18</v>
      </c>
      <c r="B2020">
        <v>11970.107286654293</v>
      </c>
    </row>
    <row r="2021" spans="1:2" x14ac:dyDescent="0.3">
      <c r="A2021">
        <v>20.190000000000001</v>
      </c>
      <c r="B2021">
        <v>11979.608569201315</v>
      </c>
    </row>
    <row r="2022" spans="1:2" x14ac:dyDescent="0.3">
      <c r="A2022">
        <v>20.2</v>
      </c>
      <c r="B2022">
        <v>11989.109862424153</v>
      </c>
    </row>
    <row r="2023" spans="1:2" x14ac:dyDescent="0.3">
      <c r="A2023">
        <v>20.21</v>
      </c>
      <c r="B2023">
        <v>11998.611159770477</v>
      </c>
    </row>
    <row r="2024" spans="1:2" x14ac:dyDescent="0.3">
      <c r="A2024">
        <v>20.22</v>
      </c>
      <c r="B2024">
        <v>12008.112454684933</v>
      </c>
    </row>
    <row r="2025" spans="1:2" x14ac:dyDescent="0.3">
      <c r="A2025">
        <v>20.23</v>
      </c>
      <c r="B2025">
        <v>12017.613740609113</v>
      </c>
    </row>
    <row r="2026" spans="1:2" x14ac:dyDescent="0.3">
      <c r="A2026">
        <v>20.239999999999998</v>
      </c>
      <c r="B2026">
        <v>12027.115010981523</v>
      </c>
    </row>
    <row r="2027" spans="1:2" x14ac:dyDescent="0.3">
      <c r="A2027">
        <v>20.25</v>
      </c>
      <c r="B2027">
        <v>12036.616259237666</v>
      </c>
    </row>
    <row r="2028" spans="1:2" x14ac:dyDescent="0.3">
      <c r="A2028">
        <v>20.260000000000002</v>
      </c>
      <c r="B2028">
        <v>12046.117478809954</v>
      </c>
    </row>
    <row r="2029" spans="1:2" x14ac:dyDescent="0.3">
      <c r="A2029">
        <v>20.27</v>
      </c>
      <c r="B2029">
        <v>12055.61866312774</v>
      </c>
    </row>
    <row r="2030" spans="1:2" x14ac:dyDescent="0.3">
      <c r="A2030">
        <v>20.28</v>
      </c>
      <c r="B2030">
        <v>12065.119805617303</v>
      </c>
    </row>
    <row r="2031" spans="1:2" x14ac:dyDescent="0.3">
      <c r="A2031">
        <v>20.29</v>
      </c>
      <c r="B2031">
        <v>12074.620899701864</v>
      </c>
    </row>
    <row r="2032" spans="1:2" x14ac:dyDescent="0.3">
      <c r="A2032">
        <v>20.3</v>
      </c>
      <c r="B2032">
        <v>12084.121938801582</v>
      </c>
    </row>
    <row r="2033" spans="1:2" x14ac:dyDescent="0.3">
      <c r="A2033">
        <v>20.309999999999999</v>
      </c>
      <c r="B2033">
        <v>12093.622916333508</v>
      </c>
    </row>
    <row r="2034" spans="1:2" x14ac:dyDescent="0.3">
      <c r="A2034">
        <v>20.3200000000001</v>
      </c>
      <c r="B2034">
        <v>12103.123825711724</v>
      </c>
    </row>
    <row r="2035" spans="1:2" x14ac:dyDescent="0.3">
      <c r="A2035">
        <v>20.330000000000101</v>
      </c>
      <c r="B2035">
        <v>12112.624660346941</v>
      </c>
    </row>
    <row r="2036" spans="1:2" x14ac:dyDescent="0.3">
      <c r="A2036">
        <v>20.340000000000099</v>
      </c>
      <c r="B2036">
        <v>12122.125413647052</v>
      </c>
    </row>
    <row r="2037" spans="1:2" x14ac:dyDescent="0.3">
      <c r="A2037">
        <v>20.350000000000101</v>
      </c>
      <c r="B2037">
        <v>12131.626079016798</v>
      </c>
    </row>
    <row r="2038" spans="1:2" x14ac:dyDescent="0.3">
      <c r="A2038">
        <v>20.360000000000099</v>
      </c>
      <c r="B2038">
        <v>12141.126649857786</v>
      </c>
    </row>
    <row r="2039" spans="1:2" x14ac:dyDescent="0.3">
      <c r="A2039">
        <v>20.3700000000001</v>
      </c>
      <c r="B2039">
        <v>12150.627119568559</v>
      </c>
    </row>
    <row r="2040" spans="1:2" x14ac:dyDescent="0.3">
      <c r="A2040">
        <v>20.380000000000098</v>
      </c>
      <c r="B2040">
        <v>12160.127481544527</v>
      </c>
    </row>
    <row r="2041" spans="1:2" x14ac:dyDescent="0.3">
      <c r="A2041">
        <v>20.3900000000001</v>
      </c>
      <c r="B2041">
        <v>12169.627729178006</v>
      </c>
    </row>
    <row r="2042" spans="1:2" x14ac:dyDescent="0.3">
      <c r="A2042">
        <v>20.400000000000102</v>
      </c>
      <c r="B2042">
        <v>12179.127855858202</v>
      </c>
    </row>
    <row r="2043" spans="1:2" x14ac:dyDescent="0.3">
      <c r="A2043">
        <v>20.4100000000001</v>
      </c>
      <c r="B2043">
        <v>12188.627854971226</v>
      </c>
    </row>
    <row r="2044" spans="1:2" x14ac:dyDescent="0.3">
      <c r="A2044">
        <v>20.420000000000101</v>
      </c>
      <c r="B2044">
        <v>12198.127719900014</v>
      </c>
    </row>
    <row r="2045" spans="1:2" x14ac:dyDescent="0.3">
      <c r="A2045">
        <v>20.430000000000099</v>
      </c>
      <c r="B2045">
        <v>12207.627444024449</v>
      </c>
    </row>
    <row r="2046" spans="1:2" x14ac:dyDescent="0.3">
      <c r="A2046">
        <v>20.440000000000101</v>
      </c>
      <c r="B2046">
        <v>12217.127020721238</v>
      </c>
    </row>
    <row r="2047" spans="1:2" x14ac:dyDescent="0.3">
      <c r="A2047">
        <v>20.450000000000099</v>
      </c>
      <c r="B2047">
        <v>12226.626443364004</v>
      </c>
    </row>
    <row r="2048" spans="1:2" x14ac:dyDescent="0.3">
      <c r="A2048">
        <v>20.4600000000001</v>
      </c>
      <c r="B2048">
        <v>12236.125705323211</v>
      </c>
    </row>
    <row r="2049" spans="1:2" x14ac:dyDescent="0.3">
      <c r="A2049">
        <v>20.470000000000098</v>
      </c>
      <c r="B2049">
        <v>12245.624799966168</v>
      </c>
    </row>
    <row r="2050" spans="1:2" x14ac:dyDescent="0.3">
      <c r="A2050">
        <v>20.4800000000001</v>
      </c>
      <c r="B2050">
        <v>12255.123720657095</v>
      </c>
    </row>
    <row r="2051" spans="1:2" x14ac:dyDescent="0.3">
      <c r="A2051">
        <v>20.490000000000101</v>
      </c>
      <c r="B2051">
        <v>12264.622460757015</v>
      </c>
    </row>
    <row r="2052" spans="1:2" x14ac:dyDescent="0.3">
      <c r="A2052">
        <v>20.500000000000099</v>
      </c>
      <c r="B2052">
        <v>12274.121013623831</v>
      </c>
    </row>
    <row r="2053" spans="1:2" x14ac:dyDescent="0.3">
      <c r="A2053">
        <v>20.510000000000101</v>
      </c>
      <c r="B2053">
        <v>12283.619372612302</v>
      </c>
    </row>
    <row r="2054" spans="1:2" x14ac:dyDescent="0.3">
      <c r="A2054">
        <v>20.520000000000099</v>
      </c>
      <c r="B2054">
        <v>12293.117531074022</v>
      </c>
    </row>
    <row r="2055" spans="1:2" x14ac:dyDescent="0.3">
      <c r="A2055">
        <v>20.530000000000101</v>
      </c>
      <c r="B2055">
        <v>12302.615482357414</v>
      </c>
    </row>
    <row r="2056" spans="1:2" x14ac:dyDescent="0.3">
      <c r="A2056">
        <v>20.540000000000099</v>
      </c>
      <c r="B2056">
        <v>12312.113219807761</v>
      </c>
    </row>
    <row r="2057" spans="1:2" x14ac:dyDescent="0.3">
      <c r="A2057">
        <v>20.5500000000001</v>
      </c>
      <c r="B2057">
        <v>12321.610736767156</v>
      </c>
    </row>
    <row r="2058" spans="1:2" x14ac:dyDescent="0.3">
      <c r="A2058">
        <v>20.560000000000102</v>
      </c>
      <c r="B2058">
        <v>12331.108026574559</v>
      </c>
    </row>
    <row r="2059" spans="1:2" x14ac:dyDescent="0.3">
      <c r="A2059">
        <v>20.5700000000001</v>
      </c>
      <c r="B2059">
        <v>12340.605082565704</v>
      </c>
    </row>
    <row r="2060" spans="1:2" x14ac:dyDescent="0.3">
      <c r="A2060">
        <v>20.580000000000101</v>
      </c>
      <c r="B2060">
        <v>12350.101898073184</v>
      </c>
    </row>
    <row r="2061" spans="1:2" x14ac:dyDescent="0.3">
      <c r="A2061">
        <v>20.590000000000099</v>
      </c>
      <c r="B2061">
        <v>12359.5984664264</v>
      </c>
    </row>
    <row r="2062" spans="1:2" x14ac:dyDescent="0.3">
      <c r="A2062">
        <v>20.600000000000101</v>
      </c>
      <c r="B2062">
        <v>12369.094780951562</v>
      </c>
    </row>
    <row r="2063" spans="1:2" x14ac:dyDescent="0.3">
      <c r="A2063">
        <v>20.610000000000099</v>
      </c>
      <c r="B2063">
        <v>12378.590834971685</v>
      </c>
    </row>
    <row r="2064" spans="1:2" x14ac:dyDescent="0.3">
      <c r="A2064">
        <v>20.6200000000001</v>
      </c>
      <c r="B2064">
        <v>12388.086621806629</v>
      </c>
    </row>
    <row r="2065" spans="1:2" x14ac:dyDescent="0.3">
      <c r="A2065">
        <v>20.630000000000098</v>
      </c>
      <c r="B2065">
        <v>12397.582134772996</v>
      </c>
    </row>
    <row r="2066" spans="1:2" x14ac:dyDescent="0.3">
      <c r="A2066">
        <v>20.6400000000001</v>
      </c>
      <c r="B2066">
        <v>12407.077367184234</v>
      </c>
    </row>
    <row r="2067" spans="1:2" x14ac:dyDescent="0.3">
      <c r="A2067">
        <v>20.650000000000102</v>
      </c>
      <c r="B2067">
        <v>12416.572312350585</v>
      </c>
    </row>
    <row r="2068" spans="1:2" x14ac:dyDescent="0.3">
      <c r="A2068">
        <v>20.6600000000001</v>
      </c>
      <c r="B2068">
        <v>12426.06696357902</v>
      </c>
    </row>
    <row r="2069" spans="1:2" x14ac:dyDescent="0.3">
      <c r="A2069">
        <v>20.670000000000101</v>
      </c>
      <c r="B2069">
        <v>12435.561314173357</v>
      </c>
    </row>
    <row r="2070" spans="1:2" x14ac:dyDescent="0.3">
      <c r="A2070">
        <v>20.680000000000099</v>
      </c>
      <c r="B2070">
        <v>12445.055357434199</v>
      </c>
    </row>
    <row r="2071" spans="1:2" x14ac:dyDescent="0.3">
      <c r="A2071">
        <v>20.690000000000101</v>
      </c>
      <c r="B2071">
        <v>12454.549086658904</v>
      </c>
    </row>
    <row r="2072" spans="1:2" x14ac:dyDescent="0.3">
      <c r="A2072">
        <v>20.700000000000099</v>
      </c>
      <c r="B2072">
        <v>12464.04249514159</v>
      </c>
    </row>
    <row r="2073" spans="1:2" x14ac:dyDescent="0.3">
      <c r="A2073">
        <v>20.7100000000001</v>
      </c>
      <c r="B2073">
        <v>12473.535576173184</v>
      </c>
    </row>
    <row r="2074" spans="1:2" x14ac:dyDescent="0.3">
      <c r="A2074">
        <v>20.720000000000098</v>
      </c>
      <c r="B2074">
        <v>12483.028323041357</v>
      </c>
    </row>
    <row r="2075" spans="1:2" x14ac:dyDescent="0.3">
      <c r="A2075">
        <v>20.7300000000001</v>
      </c>
      <c r="B2075">
        <v>12492.520729030521</v>
      </c>
    </row>
    <row r="2076" spans="1:2" x14ac:dyDescent="0.3">
      <c r="A2076">
        <v>20.740000000000101</v>
      </c>
      <c r="B2076">
        <v>12502.0127874219</v>
      </c>
    </row>
    <row r="2077" spans="1:2" x14ac:dyDescent="0.3">
      <c r="A2077">
        <v>20.750000000000099</v>
      </c>
      <c r="B2077">
        <v>12511.504491493424</v>
      </c>
    </row>
    <row r="2078" spans="1:2" x14ac:dyDescent="0.3">
      <c r="A2078">
        <v>20.760000000000101</v>
      </c>
      <c r="B2078">
        <v>12520.995834519792</v>
      </c>
    </row>
    <row r="2079" spans="1:2" x14ac:dyDescent="0.3">
      <c r="A2079">
        <v>20.770000000000099</v>
      </c>
      <c r="B2079">
        <v>12530.486809772447</v>
      </c>
    </row>
    <row r="2080" spans="1:2" x14ac:dyDescent="0.3">
      <c r="A2080">
        <v>20.780000000000101</v>
      </c>
      <c r="B2080">
        <v>12539.977410519585</v>
      </c>
    </row>
    <row r="2081" spans="1:2" x14ac:dyDescent="0.3">
      <c r="A2081">
        <v>20.790000000000099</v>
      </c>
      <c r="B2081">
        <v>12549.467630026113</v>
      </c>
    </row>
    <row r="2082" spans="1:2" x14ac:dyDescent="0.3">
      <c r="A2082">
        <v>20.8000000000001</v>
      </c>
      <c r="B2082">
        <v>12558.957461553686</v>
      </c>
    </row>
    <row r="2083" spans="1:2" x14ac:dyDescent="0.3">
      <c r="A2083">
        <v>20.810000000000102</v>
      </c>
      <c r="B2083">
        <v>12568.446898360706</v>
      </c>
    </row>
    <row r="2084" spans="1:2" x14ac:dyDescent="0.3">
      <c r="A2084">
        <v>20.8200000000001</v>
      </c>
      <c r="B2084">
        <v>12577.935933702262</v>
      </c>
    </row>
    <row r="2085" spans="1:2" x14ac:dyDescent="0.3">
      <c r="A2085">
        <v>20.830000000000101</v>
      </c>
      <c r="B2085">
        <v>12587.424560830194</v>
      </c>
    </row>
    <row r="2086" spans="1:2" x14ac:dyDescent="0.3">
      <c r="A2086">
        <v>20.840000000000099</v>
      </c>
      <c r="B2086">
        <v>12596.912772993042</v>
      </c>
    </row>
    <row r="2087" spans="1:2" x14ac:dyDescent="0.3">
      <c r="A2087">
        <v>20.850000000000101</v>
      </c>
      <c r="B2087">
        <v>12606.400563436066</v>
      </c>
    </row>
    <row r="2088" spans="1:2" x14ac:dyDescent="0.3">
      <c r="A2088">
        <v>20.860000000000099</v>
      </c>
      <c r="B2088">
        <v>12615.887925401241</v>
      </c>
    </row>
    <row r="2089" spans="1:2" x14ac:dyDescent="0.3">
      <c r="A2089">
        <v>20.8700000000001</v>
      </c>
      <c r="B2089">
        <v>12625.374852127243</v>
      </c>
    </row>
    <row r="2090" spans="1:2" x14ac:dyDescent="0.3">
      <c r="A2090">
        <v>20.880000000000098</v>
      </c>
      <c r="B2090">
        <v>12634.861336849428</v>
      </c>
    </row>
    <row r="2091" spans="1:2" x14ac:dyDescent="0.3">
      <c r="A2091">
        <v>20.8900000000001</v>
      </c>
      <c r="B2091">
        <v>12644.347372799863</v>
      </c>
    </row>
    <row r="2092" spans="1:2" x14ac:dyDescent="0.3">
      <c r="A2092">
        <v>20.900000000000102</v>
      </c>
      <c r="B2092">
        <v>12653.832953207304</v>
      </c>
    </row>
    <row r="2093" spans="1:2" x14ac:dyDescent="0.3">
      <c r="A2093">
        <v>20.9100000000001</v>
      </c>
      <c r="B2093">
        <v>12663.318071297203</v>
      </c>
    </row>
    <row r="2094" spans="1:2" x14ac:dyDescent="0.3">
      <c r="A2094">
        <v>20.920000000000101</v>
      </c>
      <c r="B2094">
        <v>12672.802720291686</v>
      </c>
    </row>
    <row r="2095" spans="1:2" x14ac:dyDescent="0.3">
      <c r="A2095">
        <v>20.930000000000099</v>
      </c>
      <c r="B2095">
        <v>12682.286893409539</v>
      </c>
    </row>
    <row r="2096" spans="1:2" x14ac:dyDescent="0.3">
      <c r="A2096">
        <v>20.940000000000101</v>
      </c>
      <c r="B2096">
        <v>12691.770583866271</v>
      </c>
    </row>
    <row r="2097" spans="1:2" x14ac:dyDescent="0.3">
      <c r="A2097">
        <v>20.950000000000099</v>
      </c>
      <c r="B2097">
        <v>12701.253784874001</v>
      </c>
    </row>
    <row r="2098" spans="1:2" x14ac:dyDescent="0.3">
      <c r="A2098">
        <v>20.9600000000002</v>
      </c>
      <c r="B2098">
        <v>12710.73648964166</v>
      </c>
    </row>
    <row r="2099" spans="1:2" x14ac:dyDescent="0.3">
      <c r="A2099">
        <v>20.970000000000201</v>
      </c>
      <c r="B2099">
        <v>12720.218691374503</v>
      </c>
    </row>
    <row r="2100" spans="1:2" x14ac:dyDescent="0.3">
      <c r="A2100">
        <v>20.980000000000199</v>
      </c>
      <c r="B2100">
        <v>12729.700383274772</v>
      </c>
    </row>
    <row r="2101" spans="1:2" x14ac:dyDescent="0.3">
      <c r="A2101">
        <v>20.990000000000201</v>
      </c>
      <c r="B2101">
        <v>12739.181558541244</v>
      </c>
    </row>
    <row r="2102" spans="1:2" x14ac:dyDescent="0.3">
      <c r="A2102">
        <v>21.000000000000199</v>
      </c>
      <c r="B2102">
        <v>12748.662210369344</v>
      </c>
    </row>
    <row r="2103" spans="1:2" x14ac:dyDescent="0.3">
      <c r="A2103">
        <v>21.010000000000201</v>
      </c>
      <c r="B2103">
        <v>12758.14233195117</v>
      </c>
    </row>
    <row r="2104" spans="1:2" x14ac:dyDescent="0.3">
      <c r="A2104">
        <v>21.020000000000199</v>
      </c>
      <c r="B2104">
        <v>12767.621916475387</v>
      </c>
    </row>
    <row r="2105" spans="1:2" x14ac:dyDescent="0.3">
      <c r="A2105">
        <v>21.0300000000002</v>
      </c>
      <c r="B2105">
        <v>12777.100957127379</v>
      </c>
    </row>
    <row r="2106" spans="1:2" x14ac:dyDescent="0.3">
      <c r="A2106">
        <v>21.040000000000202</v>
      </c>
      <c r="B2106">
        <v>12786.579447089094</v>
      </c>
    </row>
    <row r="2107" spans="1:2" x14ac:dyDescent="0.3">
      <c r="A2107">
        <v>21.0500000000002</v>
      </c>
      <c r="B2107">
        <v>12796.057379539136</v>
      </c>
    </row>
    <row r="2108" spans="1:2" x14ac:dyDescent="0.3">
      <c r="A2108">
        <v>21.060000000000201</v>
      </c>
      <c r="B2108">
        <v>12805.534747652735</v>
      </c>
    </row>
    <row r="2109" spans="1:2" x14ac:dyDescent="0.3">
      <c r="A2109">
        <v>21.070000000000199</v>
      </c>
      <c r="B2109">
        <v>12815.011544601712</v>
      </c>
    </row>
    <row r="2110" spans="1:2" x14ac:dyDescent="0.3">
      <c r="A2110">
        <v>21.080000000000201</v>
      </c>
      <c r="B2110">
        <v>12824.487763554527</v>
      </c>
    </row>
    <row r="2111" spans="1:2" x14ac:dyDescent="0.3">
      <c r="A2111">
        <v>21.090000000000199</v>
      </c>
      <c r="B2111">
        <v>12833.963397676236</v>
      </c>
    </row>
    <row r="2112" spans="1:2" x14ac:dyDescent="0.3">
      <c r="A2112">
        <v>21.1000000000002</v>
      </c>
      <c r="B2112">
        <v>12843.438440128484</v>
      </c>
    </row>
    <row r="2113" spans="1:2" x14ac:dyDescent="0.3">
      <c r="A2113">
        <v>21.110000000000198</v>
      </c>
      <c r="B2113">
        <v>12852.912884069528</v>
      </c>
    </row>
    <row r="2114" spans="1:2" x14ac:dyDescent="0.3">
      <c r="A2114">
        <v>21.1200000000002</v>
      </c>
      <c r="B2114">
        <v>12862.386722654221</v>
      </c>
    </row>
    <row r="2115" spans="1:2" x14ac:dyDescent="0.3">
      <c r="A2115">
        <v>21.130000000000202</v>
      </c>
      <c r="B2115">
        <v>12871.859949034008</v>
      </c>
    </row>
    <row r="2116" spans="1:2" x14ac:dyDescent="0.3">
      <c r="A2116">
        <v>21.1400000000002</v>
      </c>
      <c r="B2116">
        <v>12881.332556356883</v>
      </c>
    </row>
    <row r="2117" spans="1:2" x14ac:dyDescent="0.3">
      <c r="A2117">
        <v>21.150000000000201</v>
      </c>
      <c r="B2117">
        <v>12890.804537767477</v>
      </c>
    </row>
    <row r="2118" spans="1:2" x14ac:dyDescent="0.3">
      <c r="A2118">
        <v>21.160000000000199</v>
      </c>
      <c r="B2118">
        <v>12900.275886406946</v>
      </c>
    </row>
    <row r="2119" spans="1:2" x14ac:dyDescent="0.3">
      <c r="A2119">
        <v>21.170000000000201</v>
      </c>
      <c r="B2119">
        <v>12909.746595413038</v>
      </c>
    </row>
    <row r="2120" spans="1:2" x14ac:dyDescent="0.3">
      <c r="A2120">
        <v>21.180000000000199</v>
      </c>
      <c r="B2120">
        <v>12919.216657920073</v>
      </c>
    </row>
    <row r="2121" spans="1:2" x14ac:dyDescent="0.3">
      <c r="A2121">
        <v>21.1900000000002</v>
      </c>
      <c r="B2121">
        <v>12928.686067058909</v>
      </c>
    </row>
    <row r="2122" spans="1:2" x14ac:dyDescent="0.3">
      <c r="A2122">
        <v>21.200000000000198</v>
      </c>
      <c r="B2122">
        <v>12938.154815956988</v>
      </c>
    </row>
    <row r="2123" spans="1:2" x14ac:dyDescent="0.3">
      <c r="A2123">
        <v>21.2100000000002</v>
      </c>
      <c r="B2123">
        <v>12947.622897738282</v>
      </c>
    </row>
    <row r="2124" spans="1:2" x14ac:dyDescent="0.3">
      <c r="A2124">
        <v>21.220000000000201</v>
      </c>
      <c r="B2124">
        <v>12957.090305523321</v>
      </c>
    </row>
    <row r="2125" spans="1:2" x14ac:dyDescent="0.3">
      <c r="A2125">
        <v>21.230000000000199</v>
      </c>
      <c r="B2125">
        <v>12966.557032429169</v>
      </c>
    </row>
    <row r="2126" spans="1:2" x14ac:dyDescent="0.3">
      <c r="A2126">
        <v>21.240000000000201</v>
      </c>
      <c r="B2126">
        <v>12976.023071569416</v>
      </c>
    </row>
    <row r="2127" spans="1:2" x14ac:dyDescent="0.3">
      <c r="A2127">
        <v>21.250000000000199</v>
      </c>
      <c r="B2127">
        <v>12985.488416054228</v>
      </c>
    </row>
    <row r="2128" spans="1:2" x14ac:dyDescent="0.3">
      <c r="A2128">
        <v>21.260000000000201</v>
      </c>
      <c r="B2128">
        <v>12994.953058990259</v>
      </c>
    </row>
    <row r="2129" spans="1:2" x14ac:dyDescent="0.3">
      <c r="A2129">
        <v>21.270000000000199</v>
      </c>
      <c r="B2129">
        <v>13004.416993480692</v>
      </c>
    </row>
    <row r="2130" spans="1:2" x14ac:dyDescent="0.3">
      <c r="A2130">
        <v>21.2800000000002</v>
      </c>
      <c r="B2130">
        <v>13013.880212625232</v>
      </c>
    </row>
    <row r="2131" spans="1:2" x14ac:dyDescent="0.3">
      <c r="A2131">
        <v>21.290000000000202</v>
      </c>
      <c r="B2131">
        <v>13023.342709520102</v>
      </c>
    </row>
    <row r="2132" spans="1:2" x14ac:dyDescent="0.3">
      <c r="A2132">
        <v>21.3000000000002</v>
      </c>
      <c r="B2132">
        <v>13032.804477258022</v>
      </c>
    </row>
    <row r="2133" spans="1:2" x14ac:dyDescent="0.3">
      <c r="A2133">
        <v>21.310000000000201</v>
      </c>
      <c r="B2133">
        <v>13042.26550892824</v>
      </c>
    </row>
    <row r="2134" spans="1:2" x14ac:dyDescent="0.3">
      <c r="A2134">
        <v>21.320000000000199</v>
      </c>
      <c r="B2134">
        <v>13051.725797616467</v>
      </c>
    </row>
    <row r="2135" spans="1:2" x14ac:dyDescent="0.3">
      <c r="A2135">
        <v>21.330000000000201</v>
      </c>
      <c r="B2135">
        <v>13061.185336404935</v>
      </c>
    </row>
    <row r="2136" spans="1:2" x14ac:dyDescent="0.3">
      <c r="A2136">
        <v>21.340000000000199</v>
      </c>
      <c r="B2136">
        <v>13070.644118372355</v>
      </c>
    </row>
    <row r="2137" spans="1:2" x14ac:dyDescent="0.3">
      <c r="A2137">
        <v>21.3500000000002</v>
      </c>
      <c r="B2137">
        <v>13080.102136593927</v>
      </c>
    </row>
    <row r="2138" spans="1:2" x14ac:dyDescent="0.3">
      <c r="A2138">
        <v>21.360000000000198</v>
      </c>
      <c r="B2138">
        <v>13089.559384141299</v>
      </c>
    </row>
    <row r="2139" spans="1:2" x14ac:dyDescent="0.3">
      <c r="A2139">
        <v>21.3700000000002</v>
      </c>
      <c r="B2139">
        <v>13099.015854082661</v>
      </c>
    </row>
    <row r="2140" spans="1:2" x14ac:dyDescent="0.3">
      <c r="A2140">
        <v>21.380000000000202</v>
      </c>
      <c r="B2140">
        <v>13108.471539482593</v>
      </c>
    </row>
    <row r="2141" spans="1:2" x14ac:dyDescent="0.3">
      <c r="A2141">
        <v>21.3900000000002</v>
      </c>
      <c r="B2141">
        <v>13117.926433402201</v>
      </c>
    </row>
    <row r="2142" spans="1:2" x14ac:dyDescent="0.3">
      <c r="A2142">
        <v>21.400000000000201</v>
      </c>
      <c r="B2142">
        <v>13127.380528899008</v>
      </c>
    </row>
    <row r="2143" spans="1:2" x14ac:dyDescent="0.3">
      <c r="A2143">
        <v>21.410000000000199</v>
      </c>
      <c r="B2143">
        <v>13136.833819027024</v>
      </c>
    </row>
    <row r="2144" spans="1:2" x14ac:dyDescent="0.3">
      <c r="A2144">
        <v>21.420000000000201</v>
      </c>
      <c r="B2144">
        <v>13146.286296836686</v>
      </c>
    </row>
    <row r="2145" spans="1:2" x14ac:dyDescent="0.3">
      <c r="A2145">
        <v>21.430000000000199</v>
      </c>
      <c r="B2145">
        <v>13155.737955374861</v>
      </c>
    </row>
    <row r="2146" spans="1:2" x14ac:dyDescent="0.3">
      <c r="A2146">
        <v>21.4400000000002</v>
      </c>
      <c r="B2146">
        <v>13165.188787684898</v>
      </c>
    </row>
    <row r="2147" spans="1:2" x14ac:dyDescent="0.3">
      <c r="A2147">
        <v>21.450000000000198</v>
      </c>
      <c r="B2147">
        <v>13174.63878680655</v>
      </c>
    </row>
    <row r="2148" spans="1:2" x14ac:dyDescent="0.3">
      <c r="A2148">
        <v>21.4600000000002</v>
      </c>
      <c r="B2148">
        <v>13184.087945776006</v>
      </c>
    </row>
    <row r="2149" spans="1:2" x14ac:dyDescent="0.3">
      <c r="A2149">
        <v>21.470000000000201</v>
      </c>
      <c r="B2149">
        <v>13193.536257625883</v>
      </c>
    </row>
    <row r="2150" spans="1:2" x14ac:dyDescent="0.3">
      <c r="A2150">
        <v>21.480000000000199</v>
      </c>
      <c r="B2150">
        <v>13202.983715385195</v>
      </c>
    </row>
    <row r="2151" spans="1:2" x14ac:dyDescent="0.3">
      <c r="A2151">
        <v>21.490000000000201</v>
      </c>
      <c r="B2151">
        <v>13212.430312079392</v>
      </c>
    </row>
    <row r="2152" spans="1:2" x14ac:dyDescent="0.3">
      <c r="A2152">
        <v>21.500000000000199</v>
      </c>
      <c r="B2152">
        <v>13221.876040730334</v>
      </c>
    </row>
    <row r="2153" spans="1:2" x14ac:dyDescent="0.3">
      <c r="A2153">
        <v>21.510000000000201</v>
      </c>
      <c r="B2153">
        <v>13231.320894356268</v>
      </c>
    </row>
    <row r="2154" spans="1:2" x14ac:dyDescent="0.3">
      <c r="A2154">
        <v>21.520000000000199</v>
      </c>
      <c r="B2154">
        <v>13240.764865971832</v>
      </c>
    </row>
    <row r="2155" spans="1:2" x14ac:dyDescent="0.3">
      <c r="A2155">
        <v>21.5300000000002</v>
      </c>
      <c r="B2155">
        <v>13250.2079485881</v>
      </c>
    </row>
    <row r="2156" spans="1:2" x14ac:dyDescent="0.3">
      <c r="A2156">
        <v>21.540000000000202</v>
      </c>
      <c r="B2156">
        <v>13259.65013521248</v>
      </c>
    </row>
    <row r="2157" spans="1:2" x14ac:dyDescent="0.3">
      <c r="A2157">
        <v>21.5500000000002</v>
      </c>
      <c r="B2157">
        <v>13269.091418848793</v>
      </c>
    </row>
    <row r="2158" spans="1:2" x14ac:dyDescent="0.3">
      <c r="A2158">
        <v>21.560000000000201</v>
      </c>
      <c r="B2158">
        <v>13278.531792497231</v>
      </c>
    </row>
    <row r="2159" spans="1:2" x14ac:dyDescent="0.3">
      <c r="A2159">
        <v>21.570000000000199</v>
      </c>
      <c r="B2159">
        <v>13287.97124915434</v>
      </c>
    </row>
    <row r="2160" spans="1:2" x14ac:dyDescent="0.3">
      <c r="A2160">
        <v>21.580000000000201</v>
      </c>
      <c r="B2160">
        <v>13297.409781813076</v>
      </c>
    </row>
    <row r="2161" spans="1:2" x14ac:dyDescent="0.3">
      <c r="A2161">
        <v>21.590000000000199</v>
      </c>
      <c r="B2161">
        <v>13306.847383462708</v>
      </c>
    </row>
    <row r="2162" spans="1:2" x14ac:dyDescent="0.3">
      <c r="A2162">
        <v>21.6000000000003</v>
      </c>
      <c r="B2162">
        <v>13316.284047088981</v>
      </c>
    </row>
    <row r="2163" spans="1:2" x14ac:dyDescent="0.3">
      <c r="A2163">
        <v>21.610000000000198</v>
      </c>
      <c r="B2163">
        <v>13325.719765673604</v>
      </c>
    </row>
    <row r="2164" spans="1:2" x14ac:dyDescent="0.3">
      <c r="A2164">
        <v>21.6200000000002</v>
      </c>
      <c r="B2164">
        <v>13335.154532195207</v>
      </c>
    </row>
    <row r="2165" spans="1:2" x14ac:dyDescent="0.3">
      <c r="A2165">
        <v>21.630000000000301</v>
      </c>
      <c r="B2165">
        <v>13344.588339628455</v>
      </c>
    </row>
    <row r="2166" spans="1:2" x14ac:dyDescent="0.3">
      <c r="A2166">
        <v>21.640000000000299</v>
      </c>
      <c r="B2166">
        <v>13354.021180944181</v>
      </c>
    </row>
    <row r="2167" spans="1:2" x14ac:dyDescent="0.3">
      <c r="A2167">
        <v>21.650000000000301</v>
      </c>
      <c r="B2167">
        <v>13363.453049109821</v>
      </c>
    </row>
    <row r="2168" spans="1:2" x14ac:dyDescent="0.3">
      <c r="A2168">
        <v>21.660000000000299</v>
      </c>
      <c r="B2168">
        <v>13372.883937089042</v>
      </c>
    </row>
    <row r="2169" spans="1:2" x14ac:dyDescent="0.3">
      <c r="A2169">
        <v>21.6700000000003</v>
      </c>
      <c r="B2169">
        <v>13382.313837841832</v>
      </c>
    </row>
    <row r="2170" spans="1:2" x14ac:dyDescent="0.3">
      <c r="A2170">
        <v>21.680000000000302</v>
      </c>
      <c r="B2170">
        <v>13391.742744324474</v>
      </c>
    </row>
    <row r="2171" spans="1:2" x14ac:dyDescent="0.3">
      <c r="A2171">
        <v>21.6900000000003</v>
      </c>
      <c r="B2171">
        <v>13401.170649489566</v>
      </c>
    </row>
    <row r="2172" spans="1:2" x14ac:dyDescent="0.3">
      <c r="A2172">
        <v>21.700000000000301</v>
      </c>
      <c r="B2172">
        <v>13410.597546286035</v>
      </c>
    </row>
    <row r="2173" spans="1:2" x14ac:dyDescent="0.3">
      <c r="A2173">
        <v>21.710000000000299</v>
      </c>
      <c r="B2173">
        <v>13420.023427659058</v>
      </c>
    </row>
    <row r="2174" spans="1:2" x14ac:dyDescent="0.3">
      <c r="A2174">
        <v>21.720000000000301</v>
      </c>
      <c r="B2174">
        <v>13429.448286550134</v>
      </c>
    </row>
    <row r="2175" spans="1:2" x14ac:dyDescent="0.3">
      <c r="A2175">
        <v>21.730000000000299</v>
      </c>
      <c r="B2175">
        <v>13438.872115897035</v>
      </c>
    </row>
    <row r="2176" spans="1:2" x14ac:dyDescent="0.3">
      <c r="A2176">
        <v>21.7400000000003</v>
      </c>
      <c r="B2176">
        <v>13448.294908633838</v>
      </c>
    </row>
    <row r="2177" spans="1:2" x14ac:dyDescent="0.3">
      <c r="A2177">
        <v>21.750000000000298</v>
      </c>
      <c r="B2177">
        <v>13457.716657690824</v>
      </c>
    </row>
    <row r="2178" spans="1:2" x14ac:dyDescent="0.3">
      <c r="A2178">
        <v>21.7600000000003</v>
      </c>
      <c r="B2178">
        <v>13467.137355994639</v>
      </c>
    </row>
    <row r="2179" spans="1:2" x14ac:dyDescent="0.3">
      <c r="A2179">
        <v>21.770000000000302</v>
      </c>
      <c r="B2179">
        <v>13476.556996468105</v>
      </c>
    </row>
    <row r="2180" spans="1:2" x14ac:dyDescent="0.3">
      <c r="A2180">
        <v>21.7800000000003</v>
      </c>
      <c r="B2180">
        <v>13485.975572030351</v>
      </c>
    </row>
    <row r="2181" spans="1:2" x14ac:dyDescent="0.3">
      <c r="A2181">
        <v>21.790000000000301</v>
      </c>
      <c r="B2181">
        <v>13495.39307559675</v>
      </c>
    </row>
    <row r="2182" spans="1:2" x14ac:dyDescent="0.3">
      <c r="A2182">
        <v>21.800000000000299</v>
      </c>
      <c r="B2182">
        <v>13504.809500078898</v>
      </c>
    </row>
    <row r="2183" spans="1:2" x14ac:dyDescent="0.3">
      <c r="A2183">
        <v>21.810000000000301</v>
      </c>
      <c r="B2183">
        <v>13514.224838384664</v>
      </c>
    </row>
    <row r="2184" spans="1:2" x14ac:dyDescent="0.3">
      <c r="A2184">
        <v>21.820000000000299</v>
      </c>
      <c r="B2184">
        <v>13523.639083418117</v>
      </c>
    </row>
    <row r="2185" spans="1:2" x14ac:dyDescent="0.3">
      <c r="A2185">
        <v>21.8300000000003</v>
      </c>
      <c r="B2185">
        <v>13533.052228079589</v>
      </c>
    </row>
    <row r="2186" spans="1:2" x14ac:dyDescent="0.3">
      <c r="A2186">
        <v>21.840000000000298</v>
      </c>
      <c r="B2186">
        <v>13542.464265265615</v>
      </c>
    </row>
    <row r="2187" spans="1:2" x14ac:dyDescent="0.3">
      <c r="A2187">
        <v>21.8500000000003</v>
      </c>
      <c r="B2187">
        <v>13551.875187868938</v>
      </c>
    </row>
    <row r="2188" spans="1:2" x14ac:dyDescent="0.3">
      <c r="A2188">
        <v>21.860000000000301</v>
      </c>
      <c r="B2188">
        <v>13561.284988778516</v>
      </c>
    </row>
    <row r="2189" spans="1:2" x14ac:dyDescent="0.3">
      <c r="A2189">
        <v>21.870000000000299</v>
      </c>
      <c r="B2189">
        <v>13570.693660879559</v>
      </c>
    </row>
    <row r="2190" spans="1:2" x14ac:dyDescent="0.3">
      <c r="A2190">
        <v>21.880000000000301</v>
      </c>
      <c r="B2190">
        <v>13580.101197053391</v>
      </c>
    </row>
    <row r="2191" spans="1:2" x14ac:dyDescent="0.3">
      <c r="A2191">
        <v>21.890000000000299</v>
      </c>
      <c r="B2191">
        <v>13589.507590177609</v>
      </c>
    </row>
    <row r="2192" spans="1:2" x14ac:dyDescent="0.3">
      <c r="A2192">
        <v>21.900000000000301</v>
      </c>
      <c r="B2192">
        <v>13598.912833125947</v>
      </c>
    </row>
    <row r="2193" spans="1:2" x14ac:dyDescent="0.3">
      <c r="A2193">
        <v>21.910000000000299</v>
      </c>
      <c r="B2193">
        <v>13608.316918768347</v>
      </c>
    </row>
    <row r="2194" spans="1:2" x14ac:dyDescent="0.3">
      <c r="A2194">
        <v>21.9200000000003</v>
      </c>
      <c r="B2194">
        <v>13617.719839970912</v>
      </c>
    </row>
    <row r="2195" spans="1:2" x14ac:dyDescent="0.3">
      <c r="A2195">
        <v>21.930000000000302</v>
      </c>
      <c r="B2195">
        <v>13627.121589595934</v>
      </c>
    </row>
    <row r="2196" spans="1:2" x14ac:dyDescent="0.3">
      <c r="A2196">
        <v>21.9400000000003</v>
      </c>
      <c r="B2196">
        <v>13636.522160501852</v>
      </c>
    </row>
    <row r="2197" spans="1:2" x14ac:dyDescent="0.3">
      <c r="A2197">
        <v>21.950000000000301</v>
      </c>
      <c r="B2197">
        <v>13645.92154554326</v>
      </c>
    </row>
    <row r="2198" spans="1:2" x14ac:dyDescent="0.3">
      <c r="A2198">
        <v>21.960000000000299</v>
      </c>
      <c r="B2198">
        <v>13655.319737570928</v>
      </c>
    </row>
    <row r="2199" spans="1:2" x14ac:dyDescent="0.3">
      <c r="A2199">
        <v>21.970000000000301</v>
      </c>
      <c r="B2199">
        <v>13664.716729431746</v>
      </c>
    </row>
    <row r="2200" spans="1:2" x14ac:dyDescent="0.3">
      <c r="A2200">
        <v>21.980000000000299</v>
      </c>
      <c r="B2200">
        <v>13674.112513968765</v>
      </c>
    </row>
    <row r="2201" spans="1:2" x14ac:dyDescent="0.3">
      <c r="A2201">
        <v>21.9900000000003</v>
      </c>
      <c r="B2201">
        <v>13683.50708402117</v>
      </c>
    </row>
    <row r="2202" spans="1:2" x14ac:dyDescent="0.3">
      <c r="A2202">
        <v>22.000000000000298</v>
      </c>
      <c r="B2202">
        <v>13692.900432424251</v>
      </c>
    </row>
    <row r="2203" spans="1:2" x14ac:dyDescent="0.3">
      <c r="A2203">
        <v>22.0100000000003</v>
      </c>
      <c r="B2203">
        <v>13702.292552009441</v>
      </c>
    </row>
    <row r="2204" spans="1:2" x14ac:dyDescent="0.3">
      <c r="A2204">
        <v>22.020000000000302</v>
      </c>
      <c r="B2204">
        <v>13711.683435604284</v>
      </c>
    </row>
    <row r="2205" spans="1:2" x14ac:dyDescent="0.3">
      <c r="A2205">
        <v>22.0300000000003</v>
      </c>
      <c r="B2205">
        <v>13721.073076032431</v>
      </c>
    </row>
    <row r="2206" spans="1:2" x14ac:dyDescent="0.3">
      <c r="A2206">
        <v>22.040000000000301</v>
      </c>
      <c r="B2206">
        <v>13730.461466113653</v>
      </c>
    </row>
    <row r="2207" spans="1:2" x14ac:dyDescent="0.3">
      <c r="A2207">
        <v>22.050000000000299</v>
      </c>
      <c r="B2207">
        <v>13739.848598663799</v>
      </c>
    </row>
    <row r="2208" spans="1:2" x14ac:dyDescent="0.3">
      <c r="A2208">
        <v>22.060000000000301</v>
      </c>
      <c r="B2208">
        <v>13749.234466494796</v>
      </c>
    </row>
    <row r="2209" spans="1:2" x14ac:dyDescent="0.3">
      <c r="A2209">
        <v>22.070000000000299</v>
      </c>
      <c r="B2209">
        <v>13758.61906241472</v>
      </c>
    </row>
    <row r="2210" spans="1:2" x14ac:dyDescent="0.3">
      <c r="A2210">
        <v>22.0800000000003</v>
      </c>
      <c r="B2210">
        <v>13768.002379227666</v>
      </c>
    </row>
    <row r="2211" spans="1:2" x14ac:dyDescent="0.3">
      <c r="A2211">
        <v>22.090000000000298</v>
      </c>
      <c r="B2211">
        <v>13777.384409733793</v>
      </c>
    </row>
    <row r="2212" spans="1:2" x14ac:dyDescent="0.3">
      <c r="A2212">
        <v>22.1000000000003</v>
      </c>
      <c r="B2212">
        <v>13786.765146729385</v>
      </c>
    </row>
    <row r="2213" spans="1:2" x14ac:dyDescent="0.3">
      <c r="A2213">
        <v>22.110000000000301</v>
      </c>
      <c r="B2213">
        <v>13796.144583006761</v>
      </c>
    </row>
    <row r="2214" spans="1:2" x14ac:dyDescent="0.3">
      <c r="A2214">
        <v>22.120000000000299</v>
      </c>
      <c r="B2214">
        <v>13805.522711354268</v>
      </c>
    </row>
    <row r="2215" spans="1:2" x14ac:dyDescent="0.3">
      <c r="A2215">
        <v>22.130000000000301</v>
      </c>
      <c r="B2215">
        <v>13814.899524556329</v>
      </c>
    </row>
    <row r="2216" spans="1:2" x14ac:dyDescent="0.3">
      <c r="A2216">
        <v>22.140000000000299</v>
      </c>
      <c r="B2216">
        <v>13824.27501539341</v>
      </c>
    </row>
    <row r="2217" spans="1:2" x14ac:dyDescent="0.3">
      <c r="A2217">
        <v>22.150000000000301</v>
      </c>
      <c r="B2217">
        <v>13833.649176642017</v>
      </c>
    </row>
    <row r="2218" spans="1:2" x14ac:dyDescent="0.3">
      <c r="A2218">
        <v>22.160000000000299</v>
      </c>
      <c r="B2218">
        <v>13843.022001074643</v>
      </c>
    </row>
    <row r="2219" spans="1:2" x14ac:dyDescent="0.3">
      <c r="A2219">
        <v>22.1700000000003</v>
      </c>
      <c r="B2219">
        <v>13852.393481459862</v>
      </c>
    </row>
    <row r="2220" spans="1:2" x14ac:dyDescent="0.3">
      <c r="A2220">
        <v>22.180000000000302</v>
      </c>
      <c r="B2220">
        <v>13861.763610562224</v>
      </c>
    </row>
    <row r="2221" spans="1:2" x14ac:dyDescent="0.3">
      <c r="A2221">
        <v>22.1900000000003</v>
      </c>
      <c r="B2221">
        <v>13871.132381142301</v>
      </c>
    </row>
    <row r="2222" spans="1:2" x14ac:dyDescent="0.3">
      <c r="A2222">
        <v>22.200000000000301</v>
      </c>
      <c r="B2222">
        <v>13880.499785956688</v>
      </c>
    </row>
    <row r="2223" spans="1:2" x14ac:dyDescent="0.3">
      <c r="A2223">
        <v>22.210000000000299</v>
      </c>
      <c r="B2223">
        <v>13889.865817757938</v>
      </c>
    </row>
    <row r="2224" spans="1:2" x14ac:dyDescent="0.3">
      <c r="A2224">
        <v>22.220000000000301</v>
      </c>
      <c r="B2224">
        <v>13899.230469294618</v>
      </c>
    </row>
    <row r="2225" spans="1:2" x14ac:dyDescent="0.3">
      <c r="A2225">
        <v>22.230000000000299</v>
      </c>
      <c r="B2225">
        <v>13908.593733311287</v>
      </c>
    </row>
    <row r="2226" spans="1:2" x14ac:dyDescent="0.3">
      <c r="A2226">
        <v>22.2400000000004</v>
      </c>
      <c r="B2226">
        <v>13917.955602548553</v>
      </c>
    </row>
    <row r="2227" spans="1:2" x14ac:dyDescent="0.3">
      <c r="A2227">
        <v>22.250000000000298</v>
      </c>
      <c r="B2227">
        <v>13927.316069742656</v>
      </c>
    </row>
    <row r="2228" spans="1:2" x14ac:dyDescent="0.3">
      <c r="A2228">
        <v>22.2600000000003</v>
      </c>
      <c r="B2228">
        <v>13936.67512762632</v>
      </c>
    </row>
    <row r="2229" spans="1:2" x14ac:dyDescent="0.3">
      <c r="A2229">
        <v>22.270000000000401</v>
      </c>
      <c r="B2229">
        <v>13946.032768927977</v>
      </c>
    </row>
    <row r="2230" spans="1:2" x14ac:dyDescent="0.3">
      <c r="A2230">
        <v>22.280000000000399</v>
      </c>
      <c r="B2230">
        <v>13955.388986371787</v>
      </c>
    </row>
    <row r="2231" spans="1:2" x14ac:dyDescent="0.3">
      <c r="A2231">
        <v>22.290000000000401</v>
      </c>
      <c r="B2231">
        <v>13964.743772678206</v>
      </c>
    </row>
    <row r="2232" spans="1:2" x14ac:dyDescent="0.3">
      <c r="A2232">
        <v>22.300000000000399</v>
      </c>
      <c r="B2232">
        <v>13974.097120563456</v>
      </c>
    </row>
    <row r="2233" spans="1:2" x14ac:dyDescent="0.3">
      <c r="A2233">
        <v>22.3100000000004</v>
      </c>
      <c r="B2233">
        <v>13983.449022739727</v>
      </c>
    </row>
    <row r="2234" spans="1:2" x14ac:dyDescent="0.3">
      <c r="A2234">
        <v>22.320000000000402</v>
      </c>
      <c r="B2234">
        <v>13992.799471915141</v>
      </c>
    </row>
    <row r="2235" spans="1:2" x14ac:dyDescent="0.3">
      <c r="A2235">
        <v>22.3300000000004</v>
      </c>
      <c r="B2235">
        <v>14002.148460793725</v>
      </c>
    </row>
    <row r="2236" spans="1:2" x14ac:dyDescent="0.3">
      <c r="A2236">
        <v>22.340000000000401</v>
      </c>
      <c r="B2236">
        <v>14011.495982075423</v>
      </c>
    </row>
    <row r="2237" spans="1:2" x14ac:dyDescent="0.3">
      <c r="A2237">
        <v>22.350000000000399</v>
      </c>
      <c r="B2237">
        <v>14020.842028456073</v>
      </c>
    </row>
    <row r="2238" spans="1:2" x14ac:dyDescent="0.3">
      <c r="A2238">
        <v>22.360000000000401</v>
      </c>
      <c r="B2238">
        <v>14030.186592627433</v>
      </c>
    </row>
    <row r="2239" spans="1:2" x14ac:dyDescent="0.3">
      <c r="A2239">
        <v>22.370000000000399</v>
      </c>
      <c r="B2239">
        <v>14039.529667277126</v>
      </c>
    </row>
    <row r="2240" spans="1:2" x14ac:dyDescent="0.3">
      <c r="A2240">
        <v>22.3800000000004</v>
      </c>
      <c r="B2240">
        <v>14048.871245088691</v>
      </c>
    </row>
    <row r="2241" spans="1:2" x14ac:dyDescent="0.3">
      <c r="A2241">
        <v>22.390000000000398</v>
      </c>
      <c r="B2241">
        <v>14058.2113187415</v>
      </c>
    </row>
    <row r="2242" spans="1:2" x14ac:dyDescent="0.3">
      <c r="A2242">
        <v>22.4000000000004</v>
      </c>
      <c r="B2242">
        <v>14067.549880910847</v>
      </c>
    </row>
    <row r="2243" spans="1:2" x14ac:dyDescent="0.3">
      <c r="A2243">
        <v>22.410000000000402</v>
      </c>
      <c r="B2243">
        <v>14076.886924267843</v>
      </c>
    </row>
    <row r="2244" spans="1:2" x14ac:dyDescent="0.3">
      <c r="A2244">
        <v>22.4200000000004</v>
      </c>
      <c r="B2244">
        <v>14086.222441479487</v>
      </c>
    </row>
    <row r="2245" spans="1:2" x14ac:dyDescent="0.3">
      <c r="A2245">
        <v>22.430000000000401</v>
      </c>
      <c r="B2245">
        <v>14095.556425208633</v>
      </c>
    </row>
    <row r="2246" spans="1:2" x14ac:dyDescent="0.3">
      <c r="A2246">
        <v>22.440000000000399</v>
      </c>
      <c r="B2246">
        <v>14104.888868113929</v>
      </c>
    </row>
    <row r="2247" spans="1:2" x14ac:dyDescent="0.3">
      <c r="A2247">
        <v>22.450000000000401</v>
      </c>
      <c r="B2247">
        <v>14114.219762849931</v>
      </c>
    </row>
    <row r="2248" spans="1:2" x14ac:dyDescent="0.3">
      <c r="A2248">
        <v>22.460000000000399</v>
      </c>
      <c r="B2248">
        <v>14123.549102066967</v>
      </c>
    </row>
    <row r="2249" spans="1:2" x14ac:dyDescent="0.3">
      <c r="A2249">
        <v>22.4700000000004</v>
      </c>
      <c r="B2249">
        <v>14132.876878411218</v>
      </c>
    </row>
    <row r="2250" spans="1:2" x14ac:dyDescent="0.3">
      <c r="A2250">
        <v>22.480000000000398</v>
      </c>
      <c r="B2250">
        <v>14142.203084524655</v>
      </c>
    </row>
    <row r="2251" spans="1:2" x14ac:dyDescent="0.3">
      <c r="A2251">
        <v>22.4900000000004</v>
      </c>
      <c r="B2251">
        <v>14151.52771304509</v>
      </c>
    </row>
    <row r="2252" spans="1:2" x14ac:dyDescent="0.3">
      <c r="A2252">
        <v>22.500000000000401</v>
      </c>
      <c r="B2252">
        <v>14160.850756606113</v>
      </c>
    </row>
    <row r="2253" spans="1:2" x14ac:dyDescent="0.3">
      <c r="A2253">
        <v>22.510000000000399</v>
      </c>
      <c r="B2253">
        <v>14170.172207837095</v>
      </c>
    </row>
    <row r="2254" spans="1:2" x14ac:dyDescent="0.3">
      <c r="A2254">
        <v>22.520000000000401</v>
      </c>
      <c r="B2254">
        <v>14179.492059363231</v>
      </c>
    </row>
    <row r="2255" spans="1:2" x14ac:dyDescent="0.3">
      <c r="A2255">
        <v>22.530000000000399</v>
      </c>
      <c r="B2255">
        <v>14188.810303805463</v>
      </c>
    </row>
    <row r="2256" spans="1:2" x14ac:dyDescent="0.3">
      <c r="A2256">
        <v>22.540000000000401</v>
      </c>
      <c r="B2256">
        <v>14198.12693378053</v>
      </c>
    </row>
    <row r="2257" spans="1:2" x14ac:dyDescent="0.3">
      <c r="A2257">
        <v>22.550000000000399</v>
      </c>
      <c r="B2257">
        <v>14207.44194190093</v>
      </c>
    </row>
    <row r="2258" spans="1:2" x14ac:dyDescent="0.3">
      <c r="A2258">
        <v>22.5600000000004</v>
      </c>
      <c r="B2258">
        <v>14216.755320774886</v>
      </c>
    </row>
    <row r="2259" spans="1:2" x14ac:dyDescent="0.3">
      <c r="A2259">
        <v>22.570000000000402</v>
      </c>
      <c r="B2259">
        <v>14226.067063006427</v>
      </c>
    </row>
    <row r="2260" spans="1:2" x14ac:dyDescent="0.3">
      <c r="A2260">
        <v>22.5800000000004</v>
      </c>
      <c r="B2260">
        <v>14235.377161195294</v>
      </c>
    </row>
    <row r="2261" spans="1:2" x14ac:dyDescent="0.3">
      <c r="A2261">
        <v>22.590000000000401</v>
      </c>
      <c r="B2261">
        <v>14244.685607936961</v>
      </c>
    </row>
    <row r="2262" spans="1:2" x14ac:dyDescent="0.3">
      <c r="A2262">
        <v>22.600000000000399</v>
      </c>
      <c r="B2262">
        <v>14253.99239582265</v>
      </c>
    </row>
    <row r="2263" spans="1:2" x14ac:dyDescent="0.3">
      <c r="A2263">
        <v>22.610000000000401</v>
      </c>
      <c r="B2263">
        <v>14263.297517439285</v>
      </c>
    </row>
    <row r="2264" spans="1:2" x14ac:dyDescent="0.3">
      <c r="A2264">
        <v>22.620000000000399</v>
      </c>
      <c r="B2264">
        <v>14272.60096536952</v>
      </c>
    </row>
    <row r="2265" spans="1:2" x14ac:dyDescent="0.3">
      <c r="A2265">
        <v>22.6300000000004</v>
      </c>
      <c r="B2265">
        <v>14281.902732191707</v>
      </c>
    </row>
    <row r="2266" spans="1:2" x14ac:dyDescent="0.3">
      <c r="A2266">
        <v>22.640000000000398</v>
      </c>
      <c r="B2266">
        <v>14291.202810479892</v>
      </c>
    </row>
    <row r="2267" spans="1:2" x14ac:dyDescent="0.3">
      <c r="A2267">
        <v>22.6500000000004</v>
      </c>
      <c r="B2267">
        <v>14300.501192803833</v>
      </c>
    </row>
    <row r="2268" spans="1:2" x14ac:dyDescent="0.3">
      <c r="A2268">
        <v>22.660000000000402</v>
      </c>
      <c r="B2268">
        <v>14309.797871728952</v>
      </c>
    </row>
    <row r="2269" spans="1:2" x14ac:dyDescent="0.3">
      <c r="A2269">
        <v>22.6700000000004</v>
      </c>
      <c r="B2269">
        <v>14319.092839816365</v>
      </c>
    </row>
    <row r="2270" spans="1:2" x14ac:dyDescent="0.3">
      <c r="A2270">
        <v>22.680000000000401</v>
      </c>
      <c r="B2270">
        <v>14328.386089622849</v>
      </c>
    </row>
    <row r="2271" spans="1:2" x14ac:dyDescent="0.3">
      <c r="A2271">
        <v>22.690000000000399</v>
      </c>
      <c r="B2271">
        <v>14337.677613700829</v>
      </c>
    </row>
    <row r="2272" spans="1:2" x14ac:dyDescent="0.3">
      <c r="A2272">
        <v>22.700000000000401</v>
      </c>
      <c r="B2272">
        <v>14346.967404598427</v>
      </c>
    </row>
    <row r="2273" spans="1:2" x14ac:dyDescent="0.3">
      <c r="A2273">
        <v>22.710000000000399</v>
      </c>
      <c r="B2273">
        <v>14356.255454859365</v>
      </c>
    </row>
    <row r="2274" spans="1:2" x14ac:dyDescent="0.3">
      <c r="A2274">
        <v>22.7200000000004</v>
      </c>
      <c r="B2274">
        <v>14365.541757023026</v>
      </c>
    </row>
    <row r="2275" spans="1:2" x14ac:dyDescent="0.3">
      <c r="A2275">
        <v>22.730000000000398</v>
      </c>
      <c r="B2275">
        <v>14374.826303624432</v>
      </c>
    </row>
    <row r="2276" spans="1:2" x14ac:dyDescent="0.3">
      <c r="A2276">
        <v>22.7400000000004</v>
      </c>
      <c r="B2276">
        <v>14384.109087194222</v>
      </c>
    </row>
    <row r="2277" spans="1:2" x14ac:dyDescent="0.3">
      <c r="A2277">
        <v>22.750000000000401</v>
      </c>
      <c r="B2277">
        <v>14393.390100258635</v>
      </c>
    </row>
    <row r="2278" spans="1:2" x14ac:dyDescent="0.3">
      <c r="A2278">
        <v>22.760000000000399</v>
      </c>
      <c r="B2278">
        <v>14402.669335339557</v>
      </c>
    </row>
    <row r="2279" spans="1:2" x14ac:dyDescent="0.3">
      <c r="A2279">
        <v>22.770000000000401</v>
      </c>
      <c r="B2279">
        <v>14411.946784954434</v>
      </c>
    </row>
    <row r="2280" spans="1:2" x14ac:dyDescent="0.3">
      <c r="A2280">
        <v>22.780000000000399</v>
      </c>
      <c r="B2280">
        <v>14421.222441616335</v>
      </c>
    </row>
    <row r="2281" spans="1:2" x14ac:dyDescent="0.3">
      <c r="A2281">
        <v>22.790000000000401</v>
      </c>
      <c r="B2281">
        <v>14430.496297833892</v>
      </c>
    </row>
    <row r="2282" spans="1:2" x14ac:dyDescent="0.3">
      <c r="A2282">
        <v>22.800000000000399</v>
      </c>
      <c r="B2282">
        <v>14439.768346111347</v>
      </c>
    </row>
    <row r="2283" spans="1:2" x14ac:dyDescent="0.3">
      <c r="A2283">
        <v>22.8100000000004</v>
      </c>
      <c r="B2283">
        <v>14449.038578948483</v>
      </c>
    </row>
    <row r="2284" spans="1:2" x14ac:dyDescent="0.3">
      <c r="A2284">
        <v>22.820000000000402</v>
      </c>
      <c r="B2284">
        <v>14458.306988840648</v>
      </c>
    </row>
    <row r="2285" spans="1:2" x14ac:dyDescent="0.3">
      <c r="A2285">
        <v>22.8300000000004</v>
      </c>
      <c r="B2285">
        <v>14467.573568278747</v>
      </c>
    </row>
    <row r="2286" spans="1:2" x14ac:dyDescent="0.3">
      <c r="A2286">
        <v>22.840000000000401</v>
      </c>
      <c r="B2286">
        <v>14476.838309749259</v>
      </c>
    </row>
    <row r="2287" spans="1:2" x14ac:dyDescent="0.3">
      <c r="A2287">
        <v>22.850000000000399</v>
      </c>
      <c r="B2287">
        <v>14486.101205734141</v>
      </c>
    </row>
    <row r="2288" spans="1:2" x14ac:dyDescent="0.3">
      <c r="A2288">
        <v>22.860000000000401</v>
      </c>
      <c r="B2288">
        <v>14495.362248710961</v>
      </c>
    </row>
    <row r="2289" spans="1:2" x14ac:dyDescent="0.3">
      <c r="A2289">
        <v>22.870000000000399</v>
      </c>
      <c r="B2289">
        <v>14504.621431152736</v>
      </c>
    </row>
    <row r="2290" spans="1:2" x14ac:dyDescent="0.3">
      <c r="A2290">
        <v>22.8800000000005</v>
      </c>
      <c r="B2290">
        <v>14513.878745528131</v>
      </c>
    </row>
    <row r="2291" spans="1:2" x14ac:dyDescent="0.3">
      <c r="A2291">
        <v>22.890000000000398</v>
      </c>
      <c r="B2291">
        <v>14523.134184300934</v>
      </c>
    </row>
    <row r="2292" spans="1:2" x14ac:dyDescent="0.3">
      <c r="A2292">
        <v>22.9000000000004</v>
      </c>
      <c r="B2292">
        <v>14532.387739930997</v>
      </c>
    </row>
    <row r="2293" spans="1:2" x14ac:dyDescent="0.3">
      <c r="A2293">
        <v>22.910000000000501</v>
      </c>
      <c r="B2293">
        <v>14541.639404873375</v>
      </c>
    </row>
    <row r="2294" spans="1:2" x14ac:dyDescent="0.3">
      <c r="A2294">
        <v>22.920000000000499</v>
      </c>
      <c r="B2294">
        <v>14550.889171578408</v>
      </c>
    </row>
    <row r="2295" spans="1:2" x14ac:dyDescent="0.3">
      <c r="A2295">
        <v>22.930000000000501</v>
      </c>
      <c r="B2295">
        <v>14560.137032492228</v>
      </c>
    </row>
    <row r="2296" spans="1:2" x14ac:dyDescent="0.3">
      <c r="A2296">
        <v>22.940000000000499</v>
      </c>
      <c r="B2296">
        <v>14569.382980056303</v>
      </c>
    </row>
    <row r="2297" spans="1:2" x14ac:dyDescent="0.3">
      <c r="A2297">
        <v>22.9500000000005</v>
      </c>
      <c r="B2297">
        <v>14578.627006707575</v>
      </c>
    </row>
    <row r="2298" spans="1:2" x14ac:dyDescent="0.3">
      <c r="A2298">
        <v>22.960000000000498</v>
      </c>
      <c r="B2298">
        <v>14587.869104878429</v>
      </c>
    </row>
    <row r="2299" spans="1:2" x14ac:dyDescent="0.3">
      <c r="A2299">
        <v>22.9700000000005</v>
      </c>
      <c r="B2299">
        <v>14597.109266996697</v>
      </c>
    </row>
    <row r="2300" spans="1:2" x14ac:dyDescent="0.3">
      <c r="A2300">
        <v>22.980000000000501</v>
      </c>
      <c r="B2300">
        <v>14606.347485485641</v>
      </c>
    </row>
    <row r="2301" spans="1:2" x14ac:dyDescent="0.3">
      <c r="A2301">
        <v>22.990000000000499</v>
      </c>
      <c r="B2301">
        <v>14615.583752763963</v>
      </c>
    </row>
    <row r="2302" spans="1:2" x14ac:dyDescent="0.3">
      <c r="A2302">
        <v>23.000000000000501</v>
      </c>
      <c r="B2302">
        <v>14624.818061245747</v>
      </c>
    </row>
    <row r="2303" spans="1:2" x14ac:dyDescent="0.3">
      <c r="A2303">
        <v>23.010000000000499</v>
      </c>
      <c r="B2303">
        <v>14634.050403340501</v>
      </c>
    </row>
    <row r="2304" spans="1:2" x14ac:dyDescent="0.3">
      <c r="A2304">
        <v>23.020000000000501</v>
      </c>
      <c r="B2304">
        <v>14643.280771453175</v>
      </c>
    </row>
    <row r="2305" spans="1:2" x14ac:dyDescent="0.3">
      <c r="A2305">
        <v>23.030000000000499</v>
      </c>
      <c r="B2305">
        <v>14652.509157984041</v>
      </c>
    </row>
    <row r="2306" spans="1:2" x14ac:dyDescent="0.3">
      <c r="A2306">
        <v>23.0400000000005</v>
      </c>
      <c r="B2306">
        <v>14661.735555328798</v>
      </c>
    </row>
    <row r="2307" spans="1:2" x14ac:dyDescent="0.3">
      <c r="A2307">
        <v>23.050000000000502</v>
      </c>
      <c r="B2307">
        <v>14670.959955878528</v>
      </c>
    </row>
    <row r="2308" spans="1:2" x14ac:dyDescent="0.3">
      <c r="A2308">
        <v>23.0600000000005</v>
      </c>
      <c r="B2308">
        <v>14680.182352019616</v>
      </c>
    </row>
    <row r="2309" spans="1:2" x14ac:dyDescent="0.3">
      <c r="A2309">
        <v>23.070000000000501</v>
      </c>
      <c r="B2309">
        <v>14689.402736133889</v>
      </c>
    </row>
    <row r="2310" spans="1:2" x14ac:dyDescent="0.3">
      <c r="A2310">
        <v>23.080000000000499</v>
      </c>
      <c r="B2310">
        <v>14698.621100598473</v>
      </c>
    </row>
    <row r="2311" spans="1:2" x14ac:dyDescent="0.3">
      <c r="A2311">
        <v>23.090000000000501</v>
      </c>
      <c r="B2311">
        <v>14707.837437785824</v>
      </c>
    </row>
    <row r="2312" spans="1:2" x14ac:dyDescent="0.3">
      <c r="A2312">
        <v>23.100000000000499</v>
      </c>
      <c r="B2312">
        <v>14717.051740063776</v>
      </c>
    </row>
    <row r="2313" spans="1:2" x14ac:dyDescent="0.3">
      <c r="A2313">
        <v>23.1100000000005</v>
      </c>
      <c r="B2313">
        <v>14726.263999795452</v>
      </c>
    </row>
    <row r="2314" spans="1:2" x14ac:dyDescent="0.3">
      <c r="A2314">
        <v>23.120000000000498</v>
      </c>
      <c r="B2314">
        <v>14735.474209339287</v>
      </c>
    </row>
    <row r="2315" spans="1:2" x14ac:dyDescent="0.3">
      <c r="A2315">
        <v>23.1300000000005</v>
      </c>
      <c r="B2315">
        <v>14744.682361049057</v>
      </c>
    </row>
    <row r="2316" spans="1:2" x14ac:dyDescent="0.3">
      <c r="A2316">
        <v>23.140000000000502</v>
      </c>
      <c r="B2316">
        <v>14753.888447273803</v>
      </c>
    </row>
    <row r="2317" spans="1:2" x14ac:dyDescent="0.3">
      <c r="A2317">
        <v>23.1500000000005</v>
      </c>
      <c r="B2317">
        <v>14763.09246035785</v>
      </c>
    </row>
    <row r="2318" spans="1:2" x14ac:dyDescent="0.3">
      <c r="A2318">
        <v>23.160000000000501</v>
      </c>
      <c r="B2318">
        <v>14772.294392640824</v>
      </c>
    </row>
    <row r="2319" spans="1:2" x14ac:dyDescent="0.3">
      <c r="A2319">
        <v>23.170000000000499</v>
      </c>
      <c r="B2319">
        <v>14781.49423645762</v>
      </c>
    </row>
    <row r="2320" spans="1:2" x14ac:dyDescent="0.3">
      <c r="A2320">
        <v>23.180000000000501</v>
      </c>
      <c r="B2320">
        <v>14790.691984138375</v>
      </c>
    </row>
    <row r="2321" spans="1:2" x14ac:dyDescent="0.3">
      <c r="A2321">
        <v>23.190000000000499</v>
      </c>
      <c r="B2321">
        <v>14799.887628008521</v>
      </c>
    </row>
    <row r="2322" spans="1:2" x14ac:dyDescent="0.3">
      <c r="A2322">
        <v>23.2000000000005</v>
      </c>
      <c r="B2322">
        <v>14809.081160388678</v>
      </c>
    </row>
    <row r="2323" spans="1:2" x14ac:dyDescent="0.3">
      <c r="A2323">
        <v>23.210000000000498</v>
      </c>
      <c r="B2323">
        <v>14818.272573594744</v>
      </c>
    </row>
    <row r="2324" spans="1:2" x14ac:dyDescent="0.3">
      <c r="A2324">
        <v>23.2200000000005</v>
      </c>
      <c r="B2324">
        <v>14827.461859937828</v>
      </c>
    </row>
    <row r="2325" spans="1:2" x14ac:dyDescent="0.3">
      <c r="A2325">
        <v>23.230000000000501</v>
      </c>
      <c r="B2325">
        <v>14836.649011724267</v>
      </c>
    </row>
    <row r="2326" spans="1:2" x14ac:dyDescent="0.3">
      <c r="A2326">
        <v>23.240000000000499</v>
      </c>
      <c r="B2326">
        <v>14845.834021255592</v>
      </c>
    </row>
    <row r="2327" spans="1:2" x14ac:dyDescent="0.3">
      <c r="A2327">
        <v>23.250000000000501</v>
      </c>
      <c r="B2327">
        <v>14855.016880828543</v>
      </c>
    </row>
    <row r="2328" spans="1:2" x14ac:dyDescent="0.3">
      <c r="A2328">
        <v>23.260000000000499</v>
      </c>
      <c r="B2328">
        <v>14864.197582735036</v>
      </c>
    </row>
    <row r="2329" spans="1:2" x14ac:dyDescent="0.3">
      <c r="A2329">
        <v>23.270000000000501</v>
      </c>
      <c r="B2329">
        <v>14873.376119262182</v>
      </c>
    </row>
    <row r="2330" spans="1:2" x14ac:dyDescent="0.3">
      <c r="A2330">
        <v>23.280000000000499</v>
      </c>
      <c r="B2330">
        <v>14882.552482692287</v>
      </c>
    </row>
    <row r="2331" spans="1:2" x14ac:dyDescent="0.3">
      <c r="A2331">
        <v>23.2900000000005</v>
      </c>
      <c r="B2331">
        <v>14891.726665302773</v>
      </c>
    </row>
    <row r="2332" spans="1:2" x14ac:dyDescent="0.3">
      <c r="A2332">
        <v>23.300000000000502</v>
      </c>
      <c r="B2332">
        <v>14900.898659366241</v>
      </c>
    </row>
    <row r="2333" spans="1:2" x14ac:dyDescent="0.3">
      <c r="A2333">
        <v>23.3100000000005</v>
      </c>
      <c r="B2333">
        <v>14910.068457150424</v>
      </c>
    </row>
    <row r="2334" spans="1:2" x14ac:dyDescent="0.3">
      <c r="A2334">
        <v>23.320000000000501</v>
      </c>
      <c r="B2334">
        <v>14919.236050918229</v>
      </c>
    </row>
    <row r="2335" spans="1:2" x14ac:dyDescent="0.3">
      <c r="A2335">
        <v>23.330000000000499</v>
      </c>
      <c r="B2335">
        <v>14928.401432927647</v>
      </c>
    </row>
    <row r="2336" spans="1:2" x14ac:dyDescent="0.3">
      <c r="A2336">
        <v>23.340000000000501</v>
      </c>
      <c r="B2336">
        <v>14937.564595431797</v>
      </c>
    </row>
    <row r="2337" spans="1:2" x14ac:dyDescent="0.3">
      <c r="A2337">
        <v>23.350000000000499</v>
      </c>
      <c r="B2337">
        <v>14946.725530678907</v>
      </c>
    </row>
    <row r="2338" spans="1:2" x14ac:dyDescent="0.3">
      <c r="A2338">
        <v>23.3600000000005</v>
      </c>
      <c r="B2338">
        <v>14955.884230912314</v>
      </c>
    </row>
    <row r="2339" spans="1:2" x14ac:dyDescent="0.3">
      <c r="A2339">
        <v>23.370000000000498</v>
      </c>
      <c r="B2339">
        <v>14965.040688370413</v>
      </c>
    </row>
    <row r="2340" spans="1:2" x14ac:dyDescent="0.3">
      <c r="A2340">
        <v>23.3800000000005</v>
      </c>
      <c r="B2340">
        <v>14974.19489528673</v>
      </c>
    </row>
    <row r="2341" spans="1:2" x14ac:dyDescent="0.3">
      <c r="A2341">
        <v>23.390000000000502</v>
      </c>
      <c r="B2341">
        <v>14983.346843889809</v>
      </c>
    </row>
    <row r="2342" spans="1:2" x14ac:dyDescent="0.3">
      <c r="A2342">
        <v>23.4000000000005</v>
      </c>
      <c r="B2342">
        <v>14992.496526403271</v>
      </c>
    </row>
    <row r="2343" spans="1:2" x14ac:dyDescent="0.3">
      <c r="A2343">
        <v>23.410000000000501</v>
      </c>
      <c r="B2343">
        <v>15001.643935045822</v>
      </c>
    </row>
    <row r="2344" spans="1:2" x14ac:dyDescent="0.3">
      <c r="A2344">
        <v>23.420000000000499</v>
      </c>
      <c r="B2344">
        <v>15010.789062031152</v>
      </c>
    </row>
    <row r="2345" spans="1:2" x14ac:dyDescent="0.3">
      <c r="A2345">
        <v>23.430000000000501</v>
      </c>
      <c r="B2345">
        <v>15019.931899568026</v>
      </c>
    </row>
    <row r="2346" spans="1:2" x14ac:dyDescent="0.3">
      <c r="A2346">
        <v>23.440000000000499</v>
      </c>
      <c r="B2346">
        <v>15029.072439860214</v>
      </c>
    </row>
    <row r="2347" spans="1:2" x14ac:dyDescent="0.3">
      <c r="A2347">
        <v>23.4500000000005</v>
      </c>
      <c r="B2347">
        <v>15038.210675106493</v>
      </c>
    </row>
    <row r="2348" spans="1:2" x14ac:dyDescent="0.3">
      <c r="A2348">
        <v>23.460000000000498</v>
      </c>
      <c r="B2348">
        <v>15047.34659750066</v>
      </c>
    </row>
    <row r="2349" spans="1:2" x14ac:dyDescent="0.3">
      <c r="A2349">
        <v>23.4700000000005</v>
      </c>
      <c r="B2349">
        <v>15056.480199231493</v>
      </c>
    </row>
    <row r="2350" spans="1:2" x14ac:dyDescent="0.3">
      <c r="A2350">
        <v>23.480000000000501</v>
      </c>
      <c r="B2350">
        <v>15065.611472482746</v>
      </c>
    </row>
    <row r="2351" spans="1:2" x14ac:dyDescent="0.3">
      <c r="A2351">
        <v>23.490000000000499</v>
      </c>
      <c r="B2351">
        <v>15074.740409433174</v>
      </c>
    </row>
    <row r="2352" spans="1:2" x14ac:dyDescent="0.3">
      <c r="A2352">
        <v>23.500000000000501</v>
      </c>
      <c r="B2352">
        <v>15083.867002256458</v>
      </c>
    </row>
    <row r="2353" spans="1:2" x14ac:dyDescent="0.3">
      <c r="A2353">
        <v>23.510000000000499</v>
      </c>
      <c r="B2353">
        <v>15092.99124312126</v>
      </c>
    </row>
    <row r="2354" spans="1:2" x14ac:dyDescent="0.3">
      <c r="A2354">
        <v>23.5200000000006</v>
      </c>
      <c r="B2354">
        <v>15102.113124191274</v>
      </c>
    </row>
    <row r="2355" spans="1:2" x14ac:dyDescent="0.3">
      <c r="A2355">
        <v>23.530000000000499</v>
      </c>
      <c r="B2355">
        <v>15111.232637624758</v>
      </c>
    </row>
    <row r="2356" spans="1:2" x14ac:dyDescent="0.3">
      <c r="A2356">
        <v>23.5400000000005</v>
      </c>
      <c r="B2356">
        <v>15120.349775575442</v>
      </c>
    </row>
    <row r="2357" spans="1:2" x14ac:dyDescent="0.3">
      <c r="A2357">
        <v>23.550000000000601</v>
      </c>
      <c r="B2357">
        <v>15129.464530191693</v>
      </c>
    </row>
    <row r="2358" spans="1:2" x14ac:dyDescent="0.3">
      <c r="A2358">
        <v>23.560000000000599</v>
      </c>
      <c r="B2358">
        <v>15138.576893616593</v>
      </c>
    </row>
    <row r="2359" spans="1:2" x14ac:dyDescent="0.3">
      <c r="A2359">
        <v>23.570000000000601</v>
      </c>
      <c r="B2359">
        <v>15147.686857988414</v>
      </c>
    </row>
    <row r="2360" spans="1:2" x14ac:dyDescent="0.3">
      <c r="A2360">
        <v>23.580000000000599</v>
      </c>
      <c r="B2360">
        <v>15156.794415440205</v>
      </c>
    </row>
    <row r="2361" spans="1:2" x14ac:dyDescent="0.3">
      <c r="A2361">
        <v>23.5900000000006</v>
      </c>
      <c r="B2361">
        <v>15165.899558099904</v>
      </c>
    </row>
    <row r="2362" spans="1:2" x14ac:dyDescent="0.3">
      <c r="A2362">
        <v>23.600000000000598</v>
      </c>
      <c r="B2362">
        <v>15175.002278090285</v>
      </c>
    </row>
    <row r="2363" spans="1:2" x14ac:dyDescent="0.3">
      <c r="A2363">
        <v>23.6100000000006</v>
      </c>
      <c r="B2363">
        <v>15184.102567528978</v>
      </c>
    </row>
    <row r="2364" spans="1:2" x14ac:dyDescent="0.3">
      <c r="A2364">
        <v>23.620000000000601</v>
      </c>
      <c r="B2364">
        <v>15193.200418528508</v>
      </c>
    </row>
    <row r="2365" spans="1:2" x14ac:dyDescent="0.3">
      <c r="A2365">
        <v>23.630000000000599</v>
      </c>
      <c r="B2365">
        <v>15202.295823196147</v>
      </c>
    </row>
    <row r="2366" spans="1:2" x14ac:dyDescent="0.3">
      <c r="A2366">
        <v>23.640000000000601</v>
      </c>
      <c r="B2366">
        <v>15211.388773634084</v>
      </c>
    </row>
    <row r="2367" spans="1:2" x14ac:dyDescent="0.3">
      <c r="A2367">
        <v>23.650000000000599</v>
      </c>
      <c r="B2367">
        <v>15220.47926193923</v>
      </c>
    </row>
    <row r="2368" spans="1:2" x14ac:dyDescent="0.3">
      <c r="A2368">
        <v>23.660000000000601</v>
      </c>
      <c r="B2368">
        <v>15229.56728020337</v>
      </c>
    </row>
    <row r="2369" spans="1:2" x14ac:dyDescent="0.3">
      <c r="A2369">
        <v>23.670000000000599</v>
      </c>
      <c r="B2369">
        <v>15238.652820513025</v>
      </c>
    </row>
    <row r="2370" spans="1:2" x14ac:dyDescent="0.3">
      <c r="A2370">
        <v>23.6800000000006</v>
      </c>
      <c r="B2370">
        <v>15247.735874949558</v>
      </c>
    </row>
    <row r="2371" spans="1:2" x14ac:dyDescent="0.3">
      <c r="A2371">
        <v>23.690000000000602</v>
      </c>
      <c r="B2371">
        <v>15256.816435589037</v>
      </c>
    </row>
    <row r="2372" spans="1:2" x14ac:dyDescent="0.3">
      <c r="A2372">
        <v>23.7000000000006</v>
      </c>
      <c r="B2372">
        <v>15265.894494502312</v>
      </c>
    </row>
    <row r="2373" spans="1:2" x14ac:dyDescent="0.3">
      <c r="A2373">
        <v>23.710000000000601</v>
      </c>
      <c r="B2373">
        <v>15274.970043755029</v>
      </c>
    </row>
    <row r="2374" spans="1:2" x14ac:dyDescent="0.3">
      <c r="A2374">
        <v>23.720000000000599</v>
      </c>
      <c r="B2374">
        <v>15284.043075407502</v>
      </c>
    </row>
    <row r="2375" spans="1:2" x14ac:dyDescent="0.3">
      <c r="A2375">
        <v>23.730000000000601</v>
      </c>
      <c r="B2375">
        <v>15293.113581514834</v>
      </c>
    </row>
    <row r="2376" spans="1:2" x14ac:dyDescent="0.3">
      <c r="A2376">
        <v>23.740000000000599</v>
      </c>
      <c r="B2376">
        <v>15302.181554126784</v>
      </c>
    </row>
    <row r="2377" spans="1:2" x14ac:dyDescent="0.3">
      <c r="A2377">
        <v>23.7500000000006</v>
      </c>
      <c r="B2377">
        <v>15311.246985287875</v>
      </c>
    </row>
    <row r="2378" spans="1:2" x14ac:dyDescent="0.3">
      <c r="A2378">
        <v>23.760000000000598</v>
      </c>
      <c r="B2378">
        <v>15320.309867037284</v>
      </c>
    </row>
    <row r="2379" spans="1:2" x14ac:dyDescent="0.3">
      <c r="A2379">
        <v>23.7700000000006</v>
      </c>
      <c r="B2379">
        <v>15329.37019140892</v>
      </c>
    </row>
    <row r="2380" spans="1:2" x14ac:dyDescent="0.3">
      <c r="A2380">
        <v>23.780000000000602</v>
      </c>
      <c r="B2380">
        <v>15338.427950431304</v>
      </c>
    </row>
    <row r="2381" spans="1:2" x14ac:dyDescent="0.3">
      <c r="A2381">
        <v>23.7900000000006</v>
      </c>
      <c r="B2381">
        <v>15347.483136127685</v>
      </c>
    </row>
    <row r="2382" spans="1:2" x14ac:dyDescent="0.3">
      <c r="A2382">
        <v>23.800000000000601</v>
      </c>
      <c r="B2382">
        <v>15356.535740515919</v>
      </c>
    </row>
    <row r="2383" spans="1:2" x14ac:dyDescent="0.3">
      <c r="A2383">
        <v>23.810000000000599</v>
      </c>
      <c r="B2383">
        <v>15365.585755608523</v>
      </c>
    </row>
    <row r="2384" spans="1:2" x14ac:dyDescent="0.3">
      <c r="A2384">
        <v>23.820000000000601</v>
      </c>
      <c r="B2384">
        <v>15374.63317341264</v>
      </c>
    </row>
    <row r="2385" spans="1:2" x14ac:dyDescent="0.3">
      <c r="A2385">
        <v>23.830000000000599</v>
      </c>
      <c r="B2385">
        <v>15383.677985930022</v>
      </c>
    </row>
    <row r="2386" spans="1:2" x14ac:dyDescent="0.3">
      <c r="A2386">
        <v>23.8400000000006</v>
      </c>
      <c r="B2386">
        <v>15392.720185157079</v>
      </c>
    </row>
    <row r="2387" spans="1:2" x14ac:dyDescent="0.3">
      <c r="A2387">
        <v>23.850000000000598</v>
      </c>
      <c r="B2387">
        <v>15401.759763084759</v>
      </c>
    </row>
    <row r="2388" spans="1:2" x14ac:dyDescent="0.3">
      <c r="A2388">
        <v>23.8600000000006</v>
      </c>
      <c r="B2388">
        <v>15410.796711698622</v>
      </c>
    </row>
    <row r="2389" spans="1:2" x14ac:dyDescent="0.3">
      <c r="A2389">
        <v>23.870000000000601</v>
      </c>
      <c r="B2389">
        <v>15419.831022978804</v>
      </c>
    </row>
    <row r="2390" spans="1:2" x14ac:dyDescent="0.3">
      <c r="A2390">
        <v>23.880000000000599</v>
      </c>
      <c r="B2390">
        <v>15428.862688899997</v>
      </c>
    </row>
    <row r="2391" spans="1:2" x14ac:dyDescent="0.3">
      <c r="A2391">
        <v>23.890000000000601</v>
      </c>
      <c r="B2391">
        <v>15437.891701431454</v>
      </c>
    </row>
    <row r="2392" spans="1:2" x14ac:dyDescent="0.3">
      <c r="A2392">
        <v>23.900000000000599</v>
      </c>
      <c r="B2392">
        <v>15446.918052536968</v>
      </c>
    </row>
    <row r="2393" spans="1:2" x14ac:dyDescent="0.3">
      <c r="A2393">
        <v>23.910000000000601</v>
      </c>
      <c r="B2393">
        <v>15455.941734174879</v>
      </c>
    </row>
    <row r="2394" spans="1:2" x14ac:dyDescent="0.3">
      <c r="A2394">
        <v>23.920000000000599</v>
      </c>
      <c r="B2394">
        <v>15464.962738298022</v>
      </c>
    </row>
    <row r="2395" spans="1:2" x14ac:dyDescent="0.3">
      <c r="A2395">
        <v>23.9300000000006</v>
      </c>
      <c r="B2395">
        <v>15473.981056853738</v>
      </c>
    </row>
    <row r="2396" spans="1:2" x14ac:dyDescent="0.3">
      <c r="A2396">
        <v>23.940000000000602</v>
      </c>
      <c r="B2396">
        <v>15482.99668178389</v>
      </c>
    </row>
    <row r="2397" spans="1:2" x14ac:dyDescent="0.3">
      <c r="A2397">
        <v>23.9500000000006</v>
      </c>
      <c r="B2397">
        <v>15492.009605024792</v>
      </c>
    </row>
    <row r="2398" spans="1:2" x14ac:dyDescent="0.3">
      <c r="A2398">
        <v>23.960000000000601</v>
      </c>
      <c r="B2398">
        <v>15501.019818507266</v>
      </c>
    </row>
    <row r="2399" spans="1:2" x14ac:dyDescent="0.3">
      <c r="A2399">
        <v>23.970000000000599</v>
      </c>
      <c r="B2399">
        <v>15510.027314156579</v>
      </c>
    </row>
    <row r="2400" spans="1:2" x14ac:dyDescent="0.3">
      <c r="A2400">
        <v>23.980000000000601</v>
      </c>
      <c r="B2400">
        <v>15519.032083892445</v>
      </c>
    </row>
    <row r="2401" spans="1:2" x14ac:dyDescent="0.3">
      <c r="A2401">
        <v>23.990000000000599</v>
      </c>
      <c r="B2401">
        <v>15528.034119629026</v>
      </c>
    </row>
    <row r="2402" spans="1:2" x14ac:dyDescent="0.3">
      <c r="A2402">
        <v>24.0000000000006</v>
      </c>
      <c r="B2402">
        <v>15537.033413274899</v>
      </c>
    </row>
    <row r="2403" spans="1:2" x14ac:dyDescent="0.3">
      <c r="A2403">
        <v>24.010000000000598</v>
      </c>
      <c r="B2403">
        <v>15546.029956733075</v>
      </c>
    </row>
    <row r="2404" spans="1:2" x14ac:dyDescent="0.3">
      <c r="A2404">
        <v>24.0200000000006</v>
      </c>
      <c r="B2404">
        <v>15555.023741900963</v>
      </c>
    </row>
    <row r="2405" spans="1:2" x14ac:dyDescent="0.3">
      <c r="A2405">
        <v>24.030000000000602</v>
      </c>
      <c r="B2405">
        <v>15564.014760670338</v>
      </c>
    </row>
    <row r="2406" spans="1:2" x14ac:dyDescent="0.3">
      <c r="A2406">
        <v>24.0400000000006</v>
      </c>
      <c r="B2406">
        <v>15573.003004927394</v>
      </c>
    </row>
    <row r="2407" spans="1:2" x14ac:dyDescent="0.3">
      <c r="A2407">
        <v>24.050000000000601</v>
      </c>
      <c r="B2407">
        <v>15581.988466552662</v>
      </c>
    </row>
    <row r="2408" spans="1:2" x14ac:dyDescent="0.3">
      <c r="A2408">
        <v>24.060000000000599</v>
      </c>
      <c r="B2408">
        <v>15590.971137421046</v>
      </c>
    </row>
    <row r="2409" spans="1:2" x14ac:dyDescent="0.3">
      <c r="A2409">
        <v>24.070000000000601</v>
      </c>
      <c r="B2409">
        <v>15599.951009401797</v>
      </c>
    </row>
    <row r="2410" spans="1:2" x14ac:dyDescent="0.3">
      <c r="A2410">
        <v>24.080000000000599</v>
      </c>
      <c r="B2410">
        <v>15608.928074358493</v>
      </c>
    </row>
    <row r="2411" spans="1:2" x14ac:dyDescent="0.3">
      <c r="A2411">
        <v>24.0900000000006</v>
      </c>
      <c r="B2411">
        <v>15617.902324149023</v>
      </c>
    </row>
    <row r="2412" spans="1:2" x14ac:dyDescent="0.3">
      <c r="A2412">
        <v>24.100000000000598</v>
      </c>
      <c r="B2412">
        <v>15626.873750625591</v>
      </c>
    </row>
    <row r="2413" spans="1:2" x14ac:dyDescent="0.3">
      <c r="A2413">
        <v>24.1100000000006</v>
      </c>
      <c r="B2413">
        <v>15635.842345634701</v>
      </c>
    </row>
    <row r="2414" spans="1:2" x14ac:dyDescent="0.3">
      <c r="A2414">
        <v>24.120000000000601</v>
      </c>
      <c r="B2414">
        <v>15644.808101017148</v>
      </c>
    </row>
    <row r="2415" spans="1:2" x14ac:dyDescent="0.3">
      <c r="A2415">
        <v>24.130000000000599</v>
      </c>
      <c r="B2415">
        <v>15653.771008607984</v>
      </c>
    </row>
    <row r="2416" spans="1:2" x14ac:dyDescent="0.3">
      <c r="A2416">
        <v>24.140000000000601</v>
      </c>
      <c r="B2416">
        <v>15662.731060236521</v>
      </c>
    </row>
    <row r="2417" spans="1:2" x14ac:dyDescent="0.3">
      <c r="A2417">
        <v>24.150000000000599</v>
      </c>
      <c r="B2417">
        <v>15671.688247726332</v>
      </c>
    </row>
    <row r="2418" spans="1:2" x14ac:dyDescent="0.3">
      <c r="A2418">
        <v>24.1600000000007</v>
      </c>
      <c r="B2418">
        <v>15680.642562895287</v>
      </c>
    </row>
    <row r="2419" spans="1:2" x14ac:dyDescent="0.3">
      <c r="A2419">
        <v>24.170000000000599</v>
      </c>
      <c r="B2419">
        <v>15689.59399755517</v>
      </c>
    </row>
    <row r="2420" spans="1:2" x14ac:dyDescent="0.3">
      <c r="A2420">
        <v>24.1800000000006</v>
      </c>
      <c r="B2420">
        <v>15698.542543512449</v>
      </c>
    </row>
    <row r="2421" spans="1:2" x14ac:dyDescent="0.3">
      <c r="A2421">
        <v>24.190000000000701</v>
      </c>
      <c r="B2421">
        <v>15707.488192567558</v>
      </c>
    </row>
    <row r="2422" spans="1:2" x14ac:dyDescent="0.3">
      <c r="A2422">
        <v>24.200000000000699</v>
      </c>
      <c r="B2422">
        <v>15716.43093651496</v>
      </c>
    </row>
    <row r="2423" spans="1:2" x14ac:dyDescent="0.3">
      <c r="A2423">
        <v>24.210000000000701</v>
      </c>
      <c r="B2423">
        <v>15725.370767143502</v>
      </c>
    </row>
    <row r="2424" spans="1:2" x14ac:dyDescent="0.3">
      <c r="A2424">
        <v>24.220000000000699</v>
      </c>
      <c r="B2424">
        <v>15734.307676236142</v>
      </c>
    </row>
    <row r="2425" spans="1:2" x14ac:dyDescent="0.3">
      <c r="A2425">
        <v>24.2300000000007</v>
      </c>
      <c r="B2425">
        <v>15743.24165556996</v>
      </c>
    </row>
    <row r="2426" spans="1:2" x14ac:dyDescent="0.3">
      <c r="A2426">
        <v>24.240000000000698</v>
      </c>
      <c r="B2426">
        <v>15752.172696916205</v>
      </c>
    </row>
    <row r="2427" spans="1:2" x14ac:dyDescent="0.3">
      <c r="A2427">
        <v>24.2500000000007</v>
      </c>
      <c r="B2427">
        <v>15761.100792040217</v>
      </c>
    </row>
    <row r="2428" spans="1:2" x14ac:dyDescent="0.3">
      <c r="A2428">
        <v>24.260000000000701</v>
      </c>
      <c r="B2428">
        <v>15770.025932701454</v>
      </c>
    </row>
    <row r="2429" spans="1:2" x14ac:dyDescent="0.3">
      <c r="A2429">
        <v>24.270000000000699</v>
      </c>
      <c r="B2429">
        <v>15778.94811065348</v>
      </c>
    </row>
    <row r="2430" spans="1:2" x14ac:dyDescent="0.3">
      <c r="A2430">
        <v>24.280000000000701</v>
      </c>
      <c r="B2430">
        <v>15787.86731764393</v>
      </c>
    </row>
    <row r="2431" spans="1:2" x14ac:dyDescent="0.3">
      <c r="A2431">
        <v>24.290000000000699</v>
      </c>
      <c r="B2431">
        <v>15796.783545414493</v>
      </c>
    </row>
    <row r="2432" spans="1:2" x14ac:dyDescent="0.3">
      <c r="A2432">
        <v>24.300000000000701</v>
      </c>
      <c r="B2432">
        <v>15805.69678570096</v>
      </c>
    </row>
    <row r="2433" spans="1:2" x14ac:dyDescent="0.3">
      <c r="A2433">
        <v>24.310000000000699</v>
      </c>
      <c r="B2433">
        <v>15814.607030233132</v>
      </c>
    </row>
    <row r="2434" spans="1:2" x14ac:dyDescent="0.3">
      <c r="A2434">
        <v>24.3200000000007</v>
      </c>
      <c r="B2434">
        <v>15823.514270734857</v>
      </c>
    </row>
    <row r="2435" spans="1:2" x14ac:dyDescent="0.3">
      <c r="A2435">
        <v>24.330000000000702</v>
      </c>
      <c r="B2435">
        <v>15832.418498924002</v>
      </c>
    </row>
    <row r="2436" spans="1:2" x14ac:dyDescent="0.3">
      <c r="A2436">
        <v>24.3400000000007</v>
      </c>
      <c r="B2436">
        <v>15841.319706512415</v>
      </c>
    </row>
    <row r="2437" spans="1:2" x14ac:dyDescent="0.3">
      <c r="A2437">
        <v>24.350000000000701</v>
      </c>
      <c r="B2437">
        <v>15850.217885205964</v>
      </c>
    </row>
    <row r="2438" spans="1:2" x14ac:dyDescent="0.3">
      <c r="A2438">
        <v>24.360000000000699</v>
      </c>
      <c r="B2438">
        <v>15859.113026704494</v>
      </c>
    </row>
    <row r="2439" spans="1:2" x14ac:dyDescent="0.3">
      <c r="A2439">
        <v>24.370000000000701</v>
      </c>
      <c r="B2439">
        <v>15868.005122701776</v>
      </c>
    </row>
    <row r="2440" spans="1:2" x14ac:dyDescent="0.3">
      <c r="A2440">
        <v>24.380000000000699</v>
      </c>
      <c r="B2440">
        <v>15876.894164885602</v>
      </c>
    </row>
    <row r="2441" spans="1:2" x14ac:dyDescent="0.3">
      <c r="A2441">
        <v>24.3900000000007</v>
      </c>
      <c r="B2441">
        <v>15885.780144937642</v>
      </c>
    </row>
    <row r="2442" spans="1:2" x14ac:dyDescent="0.3">
      <c r="A2442">
        <v>24.400000000000698</v>
      </c>
      <c r="B2442">
        <v>15894.663054533523</v>
      </c>
    </row>
    <row r="2443" spans="1:2" x14ac:dyDescent="0.3">
      <c r="A2443">
        <v>24.4100000000007</v>
      </c>
      <c r="B2443">
        <v>15903.542885342787</v>
      </c>
    </row>
    <row r="2444" spans="1:2" x14ac:dyDescent="0.3">
      <c r="A2444">
        <v>24.420000000000702</v>
      </c>
      <c r="B2444">
        <v>15912.419629028824</v>
      </c>
    </row>
    <row r="2445" spans="1:2" x14ac:dyDescent="0.3">
      <c r="A2445">
        <v>24.4300000000007</v>
      </c>
      <c r="B2445">
        <v>15921.293277248982</v>
      </c>
    </row>
    <row r="2446" spans="1:2" x14ac:dyDescent="0.3">
      <c r="A2446">
        <v>24.440000000000701</v>
      </c>
      <c r="B2446">
        <v>15930.163821654429</v>
      </c>
    </row>
    <row r="2447" spans="1:2" x14ac:dyDescent="0.3">
      <c r="A2447">
        <v>24.450000000000699</v>
      </c>
      <c r="B2447">
        <v>15939.031253890218</v>
      </c>
    </row>
    <row r="2448" spans="1:2" x14ac:dyDescent="0.3">
      <c r="A2448">
        <v>24.460000000000701</v>
      </c>
      <c r="B2448">
        <v>15947.89556559522</v>
      </c>
    </row>
    <row r="2449" spans="1:2" x14ac:dyDescent="0.3">
      <c r="A2449">
        <v>24.470000000000699</v>
      </c>
      <c r="B2449">
        <v>15956.756748402142</v>
      </c>
    </row>
    <row r="2450" spans="1:2" x14ac:dyDescent="0.3">
      <c r="A2450">
        <v>24.4800000000007</v>
      </c>
      <c r="B2450">
        <v>15965.614793937544</v>
      </c>
    </row>
    <row r="2451" spans="1:2" x14ac:dyDescent="0.3">
      <c r="A2451">
        <v>24.490000000000698</v>
      </c>
      <c r="B2451">
        <v>15974.469693821724</v>
      </c>
    </row>
    <row r="2452" spans="1:2" x14ac:dyDescent="0.3">
      <c r="A2452">
        <v>24.5000000000007</v>
      </c>
      <c r="B2452">
        <v>15983.321439668845</v>
      </c>
    </row>
    <row r="2453" spans="1:2" x14ac:dyDescent="0.3">
      <c r="A2453">
        <v>24.510000000000701</v>
      </c>
      <c r="B2453">
        <v>15992.170023086757</v>
      </c>
    </row>
    <row r="2454" spans="1:2" x14ac:dyDescent="0.3">
      <c r="A2454">
        <v>24.520000000000699</v>
      </c>
      <c r="B2454">
        <v>16001.015435677144</v>
      </c>
    </row>
    <row r="2455" spans="1:2" x14ac:dyDescent="0.3">
      <c r="A2455">
        <v>24.530000000000701</v>
      </c>
      <c r="B2455">
        <v>16009.857669035397</v>
      </c>
    </row>
    <row r="2456" spans="1:2" x14ac:dyDescent="0.3">
      <c r="A2456">
        <v>24.540000000000699</v>
      </c>
      <c r="B2456">
        <v>16018.696714750648</v>
      </c>
    </row>
    <row r="2457" spans="1:2" x14ac:dyDescent="0.3">
      <c r="A2457">
        <v>24.550000000000701</v>
      </c>
      <c r="B2457">
        <v>16027.532564405759</v>
      </c>
    </row>
    <row r="2458" spans="1:2" x14ac:dyDescent="0.3">
      <c r="A2458">
        <v>24.560000000000699</v>
      </c>
      <c r="B2458">
        <v>16036.365209577263</v>
      </c>
    </row>
    <row r="2459" spans="1:2" x14ac:dyDescent="0.3">
      <c r="A2459">
        <v>24.5700000000007</v>
      </c>
      <c r="B2459">
        <v>16045.194641835422</v>
      </c>
    </row>
    <row r="2460" spans="1:2" x14ac:dyDescent="0.3">
      <c r="A2460">
        <v>24.580000000000702</v>
      </c>
      <c r="B2460">
        <v>16054.02085274415</v>
      </c>
    </row>
    <row r="2461" spans="1:2" x14ac:dyDescent="0.3">
      <c r="A2461">
        <v>24.5900000000007</v>
      </c>
      <c r="B2461">
        <v>16062.843833861029</v>
      </c>
    </row>
    <row r="2462" spans="1:2" x14ac:dyDescent="0.3">
      <c r="A2462">
        <v>24.600000000000701</v>
      </c>
      <c r="B2462">
        <v>16071.663576737266</v>
      </c>
    </row>
    <row r="2463" spans="1:2" x14ac:dyDescent="0.3">
      <c r="A2463">
        <v>24.610000000000699</v>
      </c>
      <c r="B2463">
        <v>16080.480072917744</v>
      </c>
    </row>
    <row r="2464" spans="1:2" x14ac:dyDescent="0.3">
      <c r="A2464">
        <v>24.620000000000701</v>
      </c>
      <c r="B2464">
        <v>16089.293313940936</v>
      </c>
    </row>
    <row r="2465" spans="1:2" x14ac:dyDescent="0.3">
      <c r="A2465">
        <v>24.630000000000699</v>
      </c>
      <c r="B2465">
        <v>16098.103291338881</v>
      </c>
    </row>
    <row r="2466" spans="1:2" x14ac:dyDescent="0.3">
      <c r="A2466">
        <v>24.6400000000007</v>
      </c>
      <c r="B2466">
        <v>16106.909996637289</v>
      </c>
    </row>
    <row r="2467" spans="1:2" x14ac:dyDescent="0.3">
      <c r="A2467">
        <v>24.650000000000698</v>
      </c>
      <c r="B2467">
        <v>16115.713421355356</v>
      </c>
    </row>
    <row r="2468" spans="1:2" x14ac:dyDescent="0.3">
      <c r="A2468">
        <v>24.6600000000007</v>
      </c>
      <c r="B2468">
        <v>16124.513557005919</v>
      </c>
    </row>
    <row r="2469" spans="1:2" x14ac:dyDescent="0.3">
      <c r="A2469">
        <v>24.670000000000702</v>
      </c>
      <c r="B2469">
        <v>16133.310395095275</v>
      </c>
    </row>
    <row r="2470" spans="1:2" x14ac:dyDescent="0.3">
      <c r="A2470">
        <v>24.6800000000007</v>
      </c>
      <c r="B2470">
        <v>16142.103927123322</v>
      </c>
    </row>
    <row r="2471" spans="1:2" x14ac:dyDescent="0.3">
      <c r="A2471">
        <v>24.690000000000701</v>
      </c>
      <c r="B2471">
        <v>16150.894144583432</v>
      </c>
    </row>
    <row r="2472" spans="1:2" x14ac:dyDescent="0.3">
      <c r="A2472">
        <v>24.700000000000699</v>
      </c>
      <c r="B2472">
        <v>16159.681038962477</v>
      </c>
    </row>
    <row r="2473" spans="1:2" x14ac:dyDescent="0.3">
      <c r="A2473">
        <v>24.710000000000701</v>
      </c>
      <c r="B2473">
        <v>16168.464601740838</v>
      </c>
    </row>
    <row r="2474" spans="1:2" x14ac:dyDescent="0.3">
      <c r="A2474">
        <v>24.720000000000699</v>
      </c>
      <c r="B2474">
        <v>16177.244824392312</v>
      </c>
    </row>
    <row r="2475" spans="1:2" x14ac:dyDescent="0.3">
      <c r="A2475">
        <v>24.7300000000007</v>
      </c>
      <c r="B2475">
        <v>16186.021698384233</v>
      </c>
    </row>
    <row r="2476" spans="1:2" x14ac:dyDescent="0.3">
      <c r="A2476">
        <v>24.740000000000698</v>
      </c>
      <c r="B2476">
        <v>16194.795215177261</v>
      </c>
    </row>
    <row r="2477" spans="1:2" x14ac:dyDescent="0.3">
      <c r="A2477">
        <v>24.7500000000007</v>
      </c>
      <c r="B2477">
        <v>16203.56536622561</v>
      </c>
    </row>
    <row r="2478" spans="1:2" x14ac:dyDescent="0.3">
      <c r="A2478">
        <v>24.760000000000701</v>
      </c>
      <c r="B2478">
        <v>16212.332142976782</v>
      </c>
    </row>
    <row r="2479" spans="1:2" x14ac:dyDescent="0.3">
      <c r="A2479">
        <v>24.770000000000699</v>
      </c>
      <c r="B2479">
        <v>16221.095536871757</v>
      </c>
    </row>
    <row r="2480" spans="1:2" x14ac:dyDescent="0.3">
      <c r="A2480">
        <v>24.780000000000701</v>
      </c>
      <c r="B2480">
        <v>16229.855539344842</v>
      </c>
    </row>
    <row r="2481" spans="1:2" x14ac:dyDescent="0.3">
      <c r="A2481">
        <v>24.790000000000699</v>
      </c>
      <c r="B2481">
        <v>16238.612141823714</v>
      </c>
    </row>
    <row r="2482" spans="1:2" x14ac:dyDescent="0.3">
      <c r="A2482">
        <v>24.8000000000008</v>
      </c>
      <c r="B2482">
        <v>16247.365335729504</v>
      </c>
    </row>
    <row r="2483" spans="1:2" x14ac:dyDescent="0.3">
      <c r="A2483">
        <v>24.810000000000699</v>
      </c>
      <c r="B2483">
        <v>16256.115112476296</v>
      </c>
    </row>
    <row r="2484" spans="1:2" x14ac:dyDescent="0.3">
      <c r="A2484">
        <v>24.8200000000008</v>
      </c>
      <c r="B2484">
        <v>16264.861463472138</v>
      </c>
    </row>
    <row r="2485" spans="1:2" x14ac:dyDescent="0.3">
      <c r="A2485">
        <v>24.830000000000801</v>
      </c>
      <c r="B2485">
        <v>16273.604380117718</v>
      </c>
    </row>
    <row r="2486" spans="1:2" x14ac:dyDescent="0.3">
      <c r="A2486">
        <v>24.840000000000799</v>
      </c>
      <c r="B2486">
        <v>16282.343853807382</v>
      </c>
    </row>
    <row r="2487" spans="1:2" x14ac:dyDescent="0.3">
      <c r="A2487">
        <v>24.850000000000801</v>
      </c>
      <c r="B2487">
        <v>16291.079875928648</v>
      </c>
    </row>
    <row r="2488" spans="1:2" x14ac:dyDescent="0.3">
      <c r="A2488">
        <v>24.860000000000799</v>
      </c>
      <c r="B2488">
        <v>16299.812437862318</v>
      </c>
    </row>
    <row r="2489" spans="1:2" x14ac:dyDescent="0.3">
      <c r="A2489">
        <v>24.8700000000008</v>
      </c>
      <c r="B2489">
        <v>16308.541530982373</v>
      </c>
    </row>
    <row r="2490" spans="1:2" x14ac:dyDescent="0.3">
      <c r="A2490">
        <v>24.880000000000798</v>
      </c>
      <c r="B2490">
        <v>16317.267146656059</v>
      </c>
    </row>
    <row r="2491" spans="1:2" x14ac:dyDescent="0.3">
      <c r="A2491">
        <v>24.8900000000008</v>
      </c>
      <c r="B2491">
        <v>16325.989276243783</v>
      </c>
    </row>
    <row r="2492" spans="1:2" x14ac:dyDescent="0.3">
      <c r="A2492">
        <v>24.900000000000801</v>
      </c>
      <c r="B2492">
        <v>16334.7079110992</v>
      </c>
    </row>
    <row r="2493" spans="1:2" x14ac:dyDescent="0.3">
      <c r="A2493">
        <v>24.9100000000008</v>
      </c>
      <c r="B2493">
        <v>16343.423042569068</v>
      </c>
    </row>
    <row r="2494" spans="1:2" x14ac:dyDescent="0.3">
      <c r="A2494">
        <v>24.920000000000801</v>
      </c>
      <c r="B2494">
        <v>16352.134661993361</v>
      </c>
    </row>
    <row r="2495" spans="1:2" x14ac:dyDescent="0.3">
      <c r="A2495">
        <v>24.930000000000799</v>
      </c>
      <c r="B2495">
        <v>16360.842760705124</v>
      </c>
    </row>
    <row r="2496" spans="1:2" x14ac:dyDescent="0.3">
      <c r="A2496">
        <v>24.940000000000801</v>
      </c>
      <c r="B2496">
        <v>16369.547330030602</v>
      </c>
    </row>
    <row r="2497" spans="1:2" x14ac:dyDescent="0.3">
      <c r="A2497">
        <v>24.950000000000799</v>
      </c>
      <c r="B2497">
        <v>16378.248361289079</v>
      </c>
    </row>
    <row r="2498" spans="1:2" x14ac:dyDescent="0.3">
      <c r="A2498">
        <v>24.9600000000008</v>
      </c>
      <c r="B2498">
        <v>16386.945845792965</v>
      </c>
    </row>
    <row r="2499" spans="1:2" x14ac:dyDescent="0.3">
      <c r="A2499">
        <v>24.970000000000802</v>
      </c>
      <c r="B2499">
        <v>16395.639774847725</v>
      </c>
    </row>
    <row r="2500" spans="1:2" x14ac:dyDescent="0.3">
      <c r="A2500">
        <v>24.9800000000008</v>
      </c>
      <c r="B2500">
        <v>16404.330139751884</v>
      </c>
    </row>
    <row r="2501" spans="1:2" x14ac:dyDescent="0.3">
      <c r="A2501">
        <v>24.990000000000801</v>
      </c>
      <c r="B2501">
        <v>16413.016931797029</v>
      </c>
    </row>
    <row r="2502" spans="1:2" x14ac:dyDescent="0.3">
      <c r="A2502">
        <v>25.000000000000799</v>
      </c>
      <c r="B2502">
        <v>16421.700142267709</v>
      </c>
    </row>
    <row r="2503" spans="1:2" x14ac:dyDescent="0.3">
      <c r="A2503">
        <v>25.010000000000801</v>
      </c>
      <c r="B2503">
        <v>16430.379762441557</v>
      </c>
    </row>
    <row r="2504" spans="1:2" x14ac:dyDescent="0.3">
      <c r="A2504">
        <v>25.020000000000799</v>
      </c>
      <c r="B2504">
        <v>16439.055783589138</v>
      </c>
    </row>
    <row r="2505" spans="1:2" x14ac:dyDescent="0.3">
      <c r="A2505">
        <v>25.0300000000008</v>
      </c>
      <c r="B2505">
        <v>16447.728196974011</v>
      </c>
    </row>
    <row r="2506" spans="1:2" x14ac:dyDescent="0.3">
      <c r="A2506">
        <v>25.040000000000799</v>
      </c>
      <c r="B2506">
        <v>16456.396993852675</v>
      </c>
    </row>
    <row r="2507" spans="1:2" x14ac:dyDescent="0.3">
      <c r="A2507">
        <v>25.0500000000008</v>
      </c>
      <c r="B2507">
        <v>16465.062165474588</v>
      </c>
    </row>
    <row r="2508" spans="1:2" x14ac:dyDescent="0.3">
      <c r="A2508">
        <v>25.060000000000802</v>
      </c>
      <c r="B2508">
        <v>16473.72370308212</v>
      </c>
    </row>
    <row r="2509" spans="1:2" x14ac:dyDescent="0.3">
      <c r="A2509">
        <v>25.0700000000008</v>
      </c>
      <c r="B2509">
        <v>16482.381597910517</v>
      </c>
    </row>
    <row r="2510" spans="1:2" x14ac:dyDescent="0.3">
      <c r="A2510">
        <v>25.080000000000801</v>
      </c>
      <c r="B2510">
        <v>16491.035841187964</v>
      </c>
    </row>
    <row r="2511" spans="1:2" x14ac:dyDescent="0.3">
      <c r="A2511">
        <v>25.090000000000799</v>
      </c>
      <c r="B2511">
        <v>16499.686424135463</v>
      </c>
    </row>
    <row r="2512" spans="1:2" x14ac:dyDescent="0.3">
      <c r="A2512">
        <v>25.100000000000801</v>
      </c>
      <c r="B2512">
        <v>16508.333337966909</v>
      </c>
    </row>
    <row r="2513" spans="1:2" x14ac:dyDescent="0.3">
      <c r="A2513">
        <v>25.110000000000799</v>
      </c>
      <c r="B2513">
        <v>16516.976573888995</v>
      </c>
    </row>
    <row r="2514" spans="1:2" x14ac:dyDescent="0.3">
      <c r="A2514">
        <v>25.1200000000008</v>
      </c>
      <c r="B2514">
        <v>16525.616123101259</v>
      </c>
    </row>
    <row r="2515" spans="1:2" x14ac:dyDescent="0.3">
      <c r="A2515">
        <v>25.130000000000798</v>
      </c>
      <c r="B2515">
        <v>16534.251976796022</v>
      </c>
    </row>
    <row r="2516" spans="1:2" x14ac:dyDescent="0.3">
      <c r="A2516">
        <v>25.1400000000008</v>
      </c>
      <c r="B2516">
        <v>16542.884126158388</v>
      </c>
    </row>
    <row r="2517" spans="1:2" x14ac:dyDescent="0.3">
      <c r="A2517">
        <v>25.150000000000801</v>
      </c>
      <c r="B2517">
        <v>16551.512562366217</v>
      </c>
    </row>
    <row r="2518" spans="1:2" x14ac:dyDescent="0.3">
      <c r="A2518">
        <v>25.1600000000008</v>
      </c>
      <c r="B2518">
        <v>16560.13727659014</v>
      </c>
    </row>
    <row r="2519" spans="1:2" x14ac:dyDescent="0.3">
      <c r="A2519">
        <v>25.170000000000801</v>
      </c>
      <c r="B2519">
        <v>16568.758259993487</v>
      </c>
    </row>
    <row r="2520" spans="1:2" x14ac:dyDescent="0.3">
      <c r="A2520">
        <v>25.180000000000799</v>
      </c>
      <c r="B2520">
        <v>16577.375503732317</v>
      </c>
    </row>
    <row r="2521" spans="1:2" x14ac:dyDescent="0.3">
      <c r="A2521">
        <v>25.190000000000801</v>
      </c>
      <c r="B2521">
        <v>16585.98899895537</v>
      </c>
    </row>
    <row r="2522" spans="1:2" x14ac:dyDescent="0.3">
      <c r="A2522">
        <v>25.200000000000799</v>
      </c>
      <c r="B2522">
        <v>16594.598736804051</v>
      </c>
    </row>
    <row r="2523" spans="1:2" x14ac:dyDescent="0.3">
      <c r="A2523">
        <v>25.2100000000008</v>
      </c>
      <c r="B2523">
        <v>16603.20470841245</v>
      </c>
    </row>
    <row r="2524" spans="1:2" x14ac:dyDescent="0.3">
      <c r="A2524">
        <v>25.220000000000802</v>
      </c>
      <c r="B2524">
        <v>16611.806904907262</v>
      </c>
    </row>
    <row r="2525" spans="1:2" x14ac:dyDescent="0.3">
      <c r="A2525">
        <v>25.2300000000008</v>
      </c>
      <c r="B2525">
        <v>16620.405317407825</v>
      </c>
    </row>
    <row r="2526" spans="1:2" x14ac:dyDescent="0.3">
      <c r="A2526">
        <v>25.240000000000801</v>
      </c>
      <c r="B2526">
        <v>16628.999937026063</v>
      </c>
    </row>
    <row r="2527" spans="1:2" x14ac:dyDescent="0.3">
      <c r="A2527">
        <v>25.250000000000799</v>
      </c>
      <c r="B2527">
        <v>16637.590754866487</v>
      </c>
    </row>
    <row r="2528" spans="1:2" x14ac:dyDescent="0.3">
      <c r="A2528">
        <v>25.260000000000801</v>
      </c>
      <c r="B2528">
        <v>16646.177762026164</v>
      </c>
    </row>
    <row r="2529" spans="1:2" x14ac:dyDescent="0.3">
      <c r="A2529">
        <v>25.270000000000799</v>
      </c>
      <c r="B2529">
        <v>16654.760949594725</v>
      </c>
    </row>
    <row r="2530" spans="1:2" x14ac:dyDescent="0.3">
      <c r="A2530">
        <v>25.2800000000008</v>
      </c>
      <c r="B2530">
        <v>16663.340308654319</v>
      </c>
    </row>
    <row r="2531" spans="1:2" x14ac:dyDescent="0.3">
      <c r="A2531">
        <v>25.290000000000799</v>
      </c>
      <c r="B2531">
        <v>16671.915830279577</v>
      </c>
    </row>
    <row r="2532" spans="1:2" x14ac:dyDescent="0.3">
      <c r="A2532">
        <v>25.3000000000008</v>
      </c>
      <c r="B2532">
        <v>16680.487505537654</v>
      </c>
    </row>
    <row r="2533" spans="1:2" x14ac:dyDescent="0.3">
      <c r="A2533">
        <v>25.310000000000802</v>
      </c>
      <c r="B2533">
        <v>16689.055325488171</v>
      </c>
    </row>
    <row r="2534" spans="1:2" x14ac:dyDescent="0.3">
      <c r="A2534">
        <v>25.3200000000008</v>
      </c>
      <c r="B2534">
        <v>16697.619281183175</v>
      </c>
    </row>
    <row r="2535" spans="1:2" x14ac:dyDescent="0.3">
      <c r="A2535">
        <v>25.330000000000801</v>
      </c>
      <c r="B2535">
        <v>16706.179363667172</v>
      </c>
    </row>
    <row r="2536" spans="1:2" x14ac:dyDescent="0.3">
      <c r="A2536">
        <v>25.340000000000799</v>
      </c>
      <c r="B2536">
        <v>16714.735563977065</v>
      </c>
    </row>
    <row r="2537" spans="1:2" x14ac:dyDescent="0.3">
      <c r="A2537">
        <v>25.350000000000801</v>
      </c>
      <c r="B2537">
        <v>16723.287873142152</v>
      </c>
    </row>
    <row r="2538" spans="1:2" x14ac:dyDescent="0.3">
      <c r="A2538">
        <v>25.360000000000799</v>
      </c>
      <c r="B2538">
        <v>16731.836282184129</v>
      </c>
    </row>
    <row r="2539" spans="1:2" x14ac:dyDescent="0.3">
      <c r="A2539">
        <v>25.3700000000008</v>
      </c>
      <c r="B2539">
        <v>16740.380782117005</v>
      </c>
    </row>
    <row r="2540" spans="1:2" x14ac:dyDescent="0.3">
      <c r="A2540">
        <v>25.380000000000798</v>
      </c>
      <c r="B2540">
        <v>16748.92136394716</v>
      </c>
    </row>
    <row r="2541" spans="1:2" x14ac:dyDescent="0.3">
      <c r="A2541">
        <v>25.3900000000008</v>
      </c>
      <c r="B2541">
        <v>16757.458018673275</v>
      </c>
    </row>
    <row r="2542" spans="1:2" x14ac:dyDescent="0.3">
      <c r="A2542">
        <v>25.400000000000801</v>
      </c>
      <c r="B2542">
        <v>16765.990737286324</v>
      </c>
    </row>
    <row r="2543" spans="1:2" x14ac:dyDescent="0.3">
      <c r="A2543">
        <v>25.4100000000008</v>
      </c>
      <c r="B2543">
        <v>16774.519510769587</v>
      </c>
    </row>
    <row r="2544" spans="1:2" x14ac:dyDescent="0.3">
      <c r="A2544">
        <v>25.420000000000801</v>
      </c>
      <c r="B2544">
        <v>16783.044330098572</v>
      </c>
    </row>
    <row r="2545" spans="1:2" x14ac:dyDescent="0.3">
      <c r="A2545">
        <v>25.430000000000799</v>
      </c>
      <c r="B2545">
        <v>16791.565186241016</v>
      </c>
    </row>
    <row r="2546" spans="1:2" x14ac:dyDescent="0.3">
      <c r="A2546">
        <v>25.4400000000009</v>
      </c>
      <c r="B2546">
        <v>16800.082070157001</v>
      </c>
    </row>
    <row r="2547" spans="1:2" x14ac:dyDescent="0.3">
      <c r="A2547">
        <v>25.450000000000799</v>
      </c>
      <c r="B2547">
        <v>16808.594972798426</v>
      </c>
    </row>
    <row r="2548" spans="1:2" x14ac:dyDescent="0.3">
      <c r="A2548">
        <v>25.4600000000009</v>
      </c>
      <c r="B2548">
        <v>16817.103885109987</v>
      </c>
    </row>
    <row r="2549" spans="1:2" x14ac:dyDescent="0.3">
      <c r="A2549">
        <v>25.470000000000901</v>
      </c>
      <c r="B2549">
        <v>16825.608798027937</v>
      </c>
    </row>
    <row r="2550" spans="1:2" x14ac:dyDescent="0.3">
      <c r="A2550">
        <v>25.480000000000899</v>
      </c>
      <c r="B2550">
        <v>16834.109702480997</v>
      </c>
    </row>
    <row r="2551" spans="1:2" x14ac:dyDescent="0.3">
      <c r="A2551">
        <v>25.490000000000901</v>
      </c>
      <c r="B2551">
        <v>16842.606589389939</v>
      </c>
    </row>
    <row r="2552" spans="1:2" x14ac:dyDescent="0.3">
      <c r="A2552">
        <v>25.500000000000899</v>
      </c>
      <c r="B2552">
        <v>16851.099449667629</v>
      </c>
    </row>
    <row r="2553" spans="1:2" x14ac:dyDescent="0.3">
      <c r="A2553">
        <v>25.5100000000009</v>
      </c>
      <c r="B2553">
        <v>16859.588274218975</v>
      </c>
    </row>
    <row r="2554" spans="1:2" x14ac:dyDescent="0.3">
      <c r="A2554">
        <v>25.520000000000898</v>
      </c>
      <c r="B2554">
        <v>16868.073053941007</v>
      </c>
    </row>
    <row r="2555" spans="1:2" x14ac:dyDescent="0.3">
      <c r="A2555">
        <v>25.5300000000009</v>
      </c>
      <c r="B2555">
        <v>16876.553779722733</v>
      </c>
    </row>
    <row r="2556" spans="1:2" x14ac:dyDescent="0.3">
      <c r="A2556">
        <v>25.540000000000902</v>
      </c>
      <c r="B2556">
        <v>16885.03044244519</v>
      </c>
    </row>
    <row r="2557" spans="1:2" x14ac:dyDescent="0.3">
      <c r="A2557">
        <v>25.5500000000009</v>
      </c>
      <c r="B2557">
        <v>16893.503032981444</v>
      </c>
    </row>
    <row r="2558" spans="1:2" x14ac:dyDescent="0.3">
      <c r="A2558">
        <v>25.560000000000901</v>
      </c>
      <c r="B2558">
        <v>16901.971542196516</v>
      </c>
    </row>
    <row r="2559" spans="1:2" x14ac:dyDescent="0.3">
      <c r="A2559">
        <v>25.570000000000899</v>
      </c>
      <c r="B2559">
        <v>16910.435960947318</v>
      </c>
    </row>
    <row r="2560" spans="1:2" x14ac:dyDescent="0.3">
      <c r="A2560">
        <v>25.580000000000901</v>
      </c>
      <c r="B2560">
        <v>16918.89628008279</v>
      </c>
    </row>
    <row r="2561" spans="1:2" x14ac:dyDescent="0.3">
      <c r="A2561">
        <v>25.590000000000899</v>
      </c>
      <c r="B2561">
        <v>16927.352490443729</v>
      </c>
    </row>
    <row r="2562" spans="1:2" x14ac:dyDescent="0.3">
      <c r="A2562">
        <v>25.6000000000009</v>
      </c>
      <c r="B2562">
        <v>16935.80458286286</v>
      </c>
    </row>
    <row r="2563" spans="1:2" x14ac:dyDescent="0.3">
      <c r="A2563">
        <v>25.610000000000898</v>
      </c>
      <c r="B2563">
        <v>16944.252548164717</v>
      </c>
    </row>
    <row r="2564" spans="1:2" x14ac:dyDescent="0.3">
      <c r="A2564">
        <v>25.6200000000009</v>
      </c>
      <c r="B2564">
        <v>16952.696377165717</v>
      </c>
    </row>
    <row r="2565" spans="1:2" x14ac:dyDescent="0.3">
      <c r="A2565">
        <v>25.630000000000901</v>
      </c>
      <c r="B2565">
        <v>16961.136060674129</v>
      </c>
    </row>
    <row r="2566" spans="1:2" x14ac:dyDescent="0.3">
      <c r="A2566">
        <v>25.640000000000899</v>
      </c>
      <c r="B2566">
        <v>16969.571589489969</v>
      </c>
    </row>
    <row r="2567" spans="1:2" x14ac:dyDescent="0.3">
      <c r="A2567">
        <v>25.650000000000901</v>
      </c>
      <c r="B2567">
        <v>16978.002954405085</v>
      </c>
    </row>
    <row r="2568" spans="1:2" x14ac:dyDescent="0.3">
      <c r="A2568">
        <v>25.660000000000899</v>
      </c>
      <c r="B2568">
        <v>16986.430146203045</v>
      </c>
    </row>
    <row r="2569" spans="1:2" x14ac:dyDescent="0.3">
      <c r="A2569">
        <v>25.670000000000901</v>
      </c>
      <c r="B2569">
        <v>16994.853155659221</v>
      </c>
    </row>
    <row r="2570" spans="1:2" x14ac:dyDescent="0.3">
      <c r="A2570">
        <v>25.680000000000899</v>
      </c>
      <c r="B2570">
        <v>17003.271973540614</v>
      </c>
    </row>
    <row r="2571" spans="1:2" x14ac:dyDescent="0.3">
      <c r="A2571">
        <v>25.6900000000009</v>
      </c>
      <c r="B2571">
        <v>17011.686590605994</v>
      </c>
    </row>
    <row r="2572" spans="1:2" x14ac:dyDescent="0.3">
      <c r="A2572">
        <v>25.700000000000902</v>
      </c>
      <c r="B2572">
        <v>17020.096997605757</v>
      </c>
    </row>
    <row r="2573" spans="1:2" x14ac:dyDescent="0.3">
      <c r="A2573">
        <v>25.7100000000009</v>
      </c>
      <c r="B2573">
        <v>17028.503185281992</v>
      </c>
    </row>
    <row r="2574" spans="1:2" x14ac:dyDescent="0.3">
      <c r="A2574">
        <v>25.720000000000901</v>
      </c>
      <c r="B2574">
        <v>17036.9051443684</v>
      </c>
    </row>
    <row r="2575" spans="1:2" x14ac:dyDescent="0.3">
      <c r="A2575">
        <v>25.730000000000899</v>
      </c>
      <c r="B2575">
        <v>17045.30286559026</v>
      </c>
    </row>
    <row r="2576" spans="1:2" x14ac:dyDescent="0.3">
      <c r="A2576">
        <v>25.740000000000901</v>
      </c>
      <c r="B2576">
        <v>17053.696339664479</v>
      </c>
    </row>
    <row r="2577" spans="1:2" x14ac:dyDescent="0.3">
      <c r="A2577">
        <v>25.750000000000899</v>
      </c>
      <c r="B2577">
        <v>17062.085557299499</v>
      </c>
    </row>
    <row r="2578" spans="1:2" x14ac:dyDescent="0.3">
      <c r="A2578">
        <v>25.7600000000009</v>
      </c>
      <c r="B2578">
        <v>17070.47050919534</v>
      </c>
    </row>
    <row r="2579" spans="1:2" x14ac:dyDescent="0.3">
      <c r="A2579">
        <v>25.770000000000898</v>
      </c>
      <c r="B2579">
        <v>17078.851186043488</v>
      </c>
    </row>
    <row r="2580" spans="1:2" x14ac:dyDescent="0.3">
      <c r="A2580">
        <v>25.7800000000009</v>
      </c>
      <c r="B2580">
        <v>17087.227578526963</v>
      </c>
    </row>
    <row r="2581" spans="1:2" x14ac:dyDescent="0.3">
      <c r="A2581">
        <v>25.790000000000902</v>
      </c>
      <c r="B2581">
        <v>17095.599677320228</v>
      </c>
    </row>
    <row r="2582" spans="1:2" x14ac:dyDescent="0.3">
      <c r="A2582">
        <v>25.8000000000009</v>
      </c>
      <c r="B2582">
        <v>17103.967473089222</v>
      </c>
    </row>
    <row r="2583" spans="1:2" x14ac:dyDescent="0.3">
      <c r="A2583">
        <v>25.810000000000901</v>
      </c>
      <c r="B2583">
        <v>17112.330956491285</v>
      </c>
    </row>
    <row r="2584" spans="1:2" x14ac:dyDescent="0.3">
      <c r="A2584">
        <v>25.820000000000899</v>
      </c>
      <c r="B2584">
        <v>17120.690118175207</v>
      </c>
    </row>
    <row r="2585" spans="1:2" x14ac:dyDescent="0.3">
      <c r="A2585">
        <v>25.830000000000901</v>
      </c>
      <c r="B2585">
        <v>17129.044948781055</v>
      </c>
    </row>
    <row r="2586" spans="1:2" x14ac:dyDescent="0.3">
      <c r="A2586">
        <v>25.840000000000899</v>
      </c>
      <c r="B2586">
        <v>17137.395438940388</v>
      </c>
    </row>
    <row r="2587" spans="1:2" x14ac:dyDescent="0.3">
      <c r="A2587">
        <v>25.8500000000009</v>
      </c>
      <c r="B2587">
        <v>17145.741579276004</v>
      </c>
    </row>
    <row r="2588" spans="1:2" x14ac:dyDescent="0.3">
      <c r="A2588">
        <v>25.860000000000898</v>
      </c>
      <c r="B2588">
        <v>17154.083360402026</v>
      </c>
    </row>
    <row r="2589" spans="1:2" x14ac:dyDescent="0.3">
      <c r="A2589">
        <v>25.8700000000009</v>
      </c>
      <c r="B2589">
        <v>17162.420772923895</v>
      </c>
    </row>
    <row r="2590" spans="1:2" x14ac:dyDescent="0.3">
      <c r="A2590">
        <v>25.880000000000901</v>
      </c>
      <c r="B2590">
        <v>17170.75380743829</v>
      </c>
    </row>
    <row r="2591" spans="1:2" x14ac:dyDescent="0.3">
      <c r="A2591">
        <v>25.890000000000899</v>
      </c>
      <c r="B2591">
        <v>17179.08245453312</v>
      </c>
    </row>
    <row r="2592" spans="1:2" x14ac:dyDescent="0.3">
      <c r="A2592">
        <v>25.900000000000901</v>
      </c>
      <c r="B2592">
        <v>17187.406704787532</v>
      </c>
    </row>
    <row r="2593" spans="1:2" x14ac:dyDescent="0.3">
      <c r="A2593">
        <v>25.910000000000899</v>
      </c>
      <c r="B2593">
        <v>17195.726548771869</v>
      </c>
    </row>
    <row r="2594" spans="1:2" x14ac:dyDescent="0.3">
      <c r="A2594">
        <v>25.920000000000901</v>
      </c>
      <c r="B2594">
        <v>17204.041977047589</v>
      </c>
    </row>
    <row r="2595" spans="1:2" x14ac:dyDescent="0.3">
      <c r="A2595">
        <v>25.930000000000899</v>
      </c>
      <c r="B2595">
        <v>17212.352980167358</v>
      </c>
    </row>
    <row r="2596" spans="1:2" x14ac:dyDescent="0.3">
      <c r="A2596">
        <v>25.9400000000009</v>
      </c>
      <c r="B2596">
        <v>17220.659548674925</v>
      </c>
    </row>
    <row r="2597" spans="1:2" x14ac:dyDescent="0.3">
      <c r="A2597">
        <v>25.950000000000902</v>
      </c>
      <c r="B2597">
        <v>17228.961673105139</v>
      </c>
    </row>
    <row r="2598" spans="1:2" x14ac:dyDescent="0.3">
      <c r="A2598">
        <v>25.9600000000009</v>
      </c>
      <c r="B2598">
        <v>17237.259343983933</v>
      </c>
    </row>
    <row r="2599" spans="1:2" x14ac:dyDescent="0.3">
      <c r="A2599">
        <v>25.970000000000901</v>
      </c>
      <c r="B2599">
        <v>17245.552551828248</v>
      </c>
    </row>
    <row r="2600" spans="1:2" x14ac:dyDescent="0.3">
      <c r="A2600">
        <v>25.980000000000899</v>
      </c>
      <c r="B2600">
        <v>17253.84128714609</v>
      </c>
    </row>
    <row r="2601" spans="1:2" x14ac:dyDescent="0.3">
      <c r="A2601">
        <v>25.990000000000901</v>
      </c>
      <c r="B2601">
        <v>17262.125540436424</v>
      </c>
    </row>
    <row r="2602" spans="1:2" x14ac:dyDescent="0.3">
      <c r="A2602">
        <v>26.000000000000899</v>
      </c>
      <c r="B2602">
        <v>17270.405302189218</v>
      </c>
    </row>
    <row r="2603" spans="1:2" x14ac:dyDescent="0.3">
      <c r="A2603">
        <v>26.0100000000009</v>
      </c>
      <c r="B2603">
        <v>17278.680562885376</v>
      </c>
    </row>
    <row r="2604" spans="1:2" x14ac:dyDescent="0.3">
      <c r="A2604">
        <v>26.020000000000898</v>
      </c>
      <c r="B2604">
        <v>17286.951312996694</v>
      </c>
    </row>
    <row r="2605" spans="1:2" x14ac:dyDescent="0.3">
      <c r="A2605">
        <v>26.0300000000009</v>
      </c>
      <c r="B2605">
        <v>17295.217542985927</v>
      </c>
    </row>
    <row r="2606" spans="1:2" x14ac:dyDescent="0.3">
      <c r="A2606">
        <v>26.040000000000902</v>
      </c>
      <c r="B2606">
        <v>17303.479243306618</v>
      </c>
    </row>
    <row r="2607" spans="1:2" x14ac:dyDescent="0.3">
      <c r="A2607">
        <v>26.0500000000009</v>
      </c>
      <c r="B2607">
        <v>17311.736404403222</v>
      </c>
    </row>
    <row r="2608" spans="1:2" x14ac:dyDescent="0.3">
      <c r="A2608">
        <v>26.060000000000901</v>
      </c>
      <c r="B2608">
        <v>17319.989016710999</v>
      </c>
    </row>
    <row r="2609" spans="1:2" x14ac:dyDescent="0.3">
      <c r="A2609">
        <v>26.070000000000899</v>
      </c>
      <c r="B2609">
        <v>17328.237070655974</v>
      </c>
    </row>
    <row r="2610" spans="1:2" x14ac:dyDescent="0.3">
      <c r="A2610">
        <v>26.080000000001</v>
      </c>
      <c r="B2610">
        <v>17336.480556655064</v>
      </c>
    </row>
    <row r="2611" spans="1:2" x14ac:dyDescent="0.3">
      <c r="A2611">
        <v>26.090000000000899</v>
      </c>
      <c r="B2611">
        <v>17344.719465115566</v>
      </c>
    </row>
    <row r="2612" spans="1:2" x14ac:dyDescent="0.3">
      <c r="A2612">
        <v>26.100000000001</v>
      </c>
      <c r="B2612">
        <v>17352.953786436101</v>
      </c>
    </row>
    <row r="2613" spans="1:2" x14ac:dyDescent="0.3">
      <c r="A2613">
        <v>26.110000000001001</v>
      </c>
      <c r="B2613">
        <v>17361.183511005369</v>
      </c>
    </row>
    <row r="2614" spans="1:2" x14ac:dyDescent="0.3">
      <c r="A2614">
        <v>26.120000000000999</v>
      </c>
      <c r="B2614">
        <v>17369.408629203077</v>
      </c>
    </row>
    <row r="2615" spans="1:2" x14ac:dyDescent="0.3">
      <c r="A2615">
        <v>26.130000000001001</v>
      </c>
      <c r="B2615">
        <v>17377.629131399517</v>
      </c>
    </row>
    <row r="2616" spans="1:2" x14ac:dyDescent="0.3">
      <c r="A2616">
        <v>26.140000000000999</v>
      </c>
      <c r="B2616">
        <v>17385.845007955555</v>
      </c>
    </row>
    <row r="2617" spans="1:2" x14ac:dyDescent="0.3">
      <c r="A2617">
        <v>26.150000000001</v>
      </c>
      <c r="B2617">
        <v>17394.056249222667</v>
      </c>
    </row>
    <row r="2618" spans="1:2" x14ac:dyDescent="0.3">
      <c r="A2618">
        <v>26.160000000000998</v>
      </c>
      <c r="B2618">
        <v>17402.262845542871</v>
      </c>
    </row>
    <row r="2619" spans="1:2" x14ac:dyDescent="0.3">
      <c r="A2619">
        <v>26.170000000001</v>
      </c>
      <c r="B2619">
        <v>17410.464787248733</v>
      </c>
    </row>
    <row r="2620" spans="1:2" x14ac:dyDescent="0.3">
      <c r="A2620">
        <v>26.180000000001002</v>
      </c>
      <c r="B2620">
        <v>17418.662064663309</v>
      </c>
    </row>
    <row r="2621" spans="1:2" x14ac:dyDescent="0.3">
      <c r="A2621">
        <v>26.190000000001</v>
      </c>
      <c r="B2621">
        <v>17426.85466810015</v>
      </c>
    </row>
    <row r="2622" spans="1:2" x14ac:dyDescent="0.3">
      <c r="A2622">
        <v>26.200000000001001</v>
      </c>
      <c r="B2622">
        <v>17435.042587863256</v>
      </c>
    </row>
    <row r="2623" spans="1:2" x14ac:dyDescent="0.3">
      <c r="A2623">
        <v>26.210000000000999</v>
      </c>
      <c r="B2623">
        <v>17443.225814247024</v>
      </c>
    </row>
    <row r="2624" spans="1:2" x14ac:dyDescent="0.3">
      <c r="A2624">
        <v>26.220000000001001</v>
      </c>
      <c r="B2624">
        <v>17451.404337536304</v>
      </c>
    </row>
    <row r="2625" spans="1:2" x14ac:dyDescent="0.3">
      <c r="A2625">
        <v>26.230000000000999</v>
      </c>
      <c r="B2625">
        <v>17459.578148006251</v>
      </c>
    </row>
    <row r="2626" spans="1:2" x14ac:dyDescent="0.3">
      <c r="A2626">
        <v>26.240000000001</v>
      </c>
      <c r="B2626">
        <v>17467.747235922423</v>
      </c>
    </row>
    <row r="2627" spans="1:2" x14ac:dyDescent="0.3">
      <c r="A2627">
        <v>26.250000000000998</v>
      </c>
      <c r="B2627">
        <v>17475.911591540647</v>
      </c>
    </row>
    <row r="2628" spans="1:2" x14ac:dyDescent="0.3">
      <c r="A2628">
        <v>26.260000000001</v>
      </c>
      <c r="B2628">
        <v>17484.071205107088</v>
      </c>
    </row>
    <row r="2629" spans="1:2" x14ac:dyDescent="0.3">
      <c r="A2629">
        <v>26.270000000001001</v>
      </c>
      <c r="B2629">
        <v>17492.226066858104</v>
      </c>
    </row>
    <row r="2630" spans="1:2" x14ac:dyDescent="0.3">
      <c r="A2630">
        <v>26.280000000000999</v>
      </c>
      <c r="B2630">
        <v>17500.376167020335</v>
      </c>
    </row>
    <row r="2631" spans="1:2" x14ac:dyDescent="0.3">
      <c r="A2631">
        <v>26.290000000001001</v>
      </c>
      <c r="B2631">
        <v>17508.521495810612</v>
      </c>
    </row>
    <row r="2632" spans="1:2" x14ac:dyDescent="0.3">
      <c r="A2632">
        <v>26.300000000000999</v>
      </c>
      <c r="B2632">
        <v>17516.662043435928</v>
      </c>
    </row>
    <row r="2633" spans="1:2" x14ac:dyDescent="0.3">
      <c r="A2633">
        <v>26.310000000001001</v>
      </c>
      <c r="B2633">
        <v>17524.797800093456</v>
      </c>
    </row>
    <row r="2634" spans="1:2" x14ac:dyDescent="0.3">
      <c r="A2634">
        <v>26.320000000000999</v>
      </c>
      <c r="B2634">
        <v>17532.92875597045</v>
      </c>
    </row>
    <row r="2635" spans="1:2" x14ac:dyDescent="0.3">
      <c r="A2635">
        <v>26.330000000001</v>
      </c>
      <c r="B2635">
        <v>17541.054901244272</v>
      </c>
    </row>
    <row r="2636" spans="1:2" x14ac:dyDescent="0.3">
      <c r="A2636">
        <v>26.340000000001002</v>
      </c>
      <c r="B2636">
        <v>17549.176226082349</v>
      </c>
    </row>
    <row r="2637" spans="1:2" x14ac:dyDescent="0.3">
      <c r="A2637">
        <v>26.350000000001</v>
      </c>
      <c r="B2637">
        <v>17557.292720642148</v>
      </c>
    </row>
    <row r="2638" spans="1:2" x14ac:dyDescent="0.3">
      <c r="A2638">
        <v>26.360000000001001</v>
      </c>
      <c r="B2638">
        <v>17565.404375071106</v>
      </c>
    </row>
    <row r="2639" spans="1:2" x14ac:dyDescent="0.3">
      <c r="A2639">
        <v>26.370000000000999</v>
      </c>
      <c r="B2639">
        <v>17573.51117950667</v>
      </c>
    </row>
    <row r="2640" spans="1:2" x14ac:dyDescent="0.3">
      <c r="A2640">
        <v>26.380000000001001</v>
      </c>
      <c r="B2640">
        <v>17581.613124076226</v>
      </c>
    </row>
    <row r="2641" spans="1:2" x14ac:dyDescent="0.3">
      <c r="A2641">
        <v>26.390000000000999</v>
      </c>
      <c r="B2641">
        <v>17589.710198897061</v>
      </c>
    </row>
    <row r="2642" spans="1:2" x14ac:dyDescent="0.3">
      <c r="A2642">
        <v>26.400000000001</v>
      </c>
      <c r="B2642">
        <v>17597.802394076371</v>
      </c>
    </row>
    <row r="2643" spans="1:2" x14ac:dyDescent="0.3">
      <c r="A2643">
        <v>26.410000000000998</v>
      </c>
      <c r="B2643">
        <v>17605.889699711181</v>
      </c>
    </row>
    <row r="2644" spans="1:2" x14ac:dyDescent="0.3">
      <c r="A2644">
        <v>26.420000000001</v>
      </c>
      <c r="B2644">
        <v>17613.972105888384</v>
      </c>
    </row>
    <row r="2645" spans="1:2" x14ac:dyDescent="0.3">
      <c r="A2645">
        <v>26.430000000001002</v>
      </c>
      <c r="B2645">
        <v>17622.049602684627</v>
      </c>
    </row>
    <row r="2646" spans="1:2" x14ac:dyDescent="0.3">
      <c r="A2646">
        <v>26.440000000001</v>
      </c>
      <c r="B2646">
        <v>17630.122180166367</v>
      </c>
    </row>
    <row r="2647" spans="1:2" x14ac:dyDescent="0.3">
      <c r="A2647">
        <v>26.450000000001001</v>
      </c>
      <c r="B2647">
        <v>17638.189828389764</v>
      </c>
    </row>
    <row r="2648" spans="1:2" x14ac:dyDescent="0.3">
      <c r="A2648">
        <v>26.460000000000999</v>
      </c>
      <c r="B2648">
        <v>17646.252537400709</v>
      </c>
    </row>
    <row r="2649" spans="1:2" x14ac:dyDescent="0.3">
      <c r="A2649">
        <v>26.470000000001001</v>
      </c>
      <c r="B2649">
        <v>17654.31029723477</v>
      </c>
    </row>
    <row r="2650" spans="1:2" x14ac:dyDescent="0.3">
      <c r="A2650">
        <v>26.480000000000999</v>
      </c>
      <c r="B2650">
        <v>17662.363097917128</v>
      </c>
    </row>
    <row r="2651" spans="1:2" x14ac:dyDescent="0.3">
      <c r="A2651">
        <v>26.490000000001</v>
      </c>
      <c r="B2651">
        <v>17670.410929462654</v>
      </c>
    </row>
    <row r="2652" spans="1:2" x14ac:dyDescent="0.3">
      <c r="A2652">
        <v>26.500000000000998</v>
      </c>
      <c r="B2652">
        <v>17678.453781875716</v>
      </c>
    </row>
    <row r="2653" spans="1:2" x14ac:dyDescent="0.3">
      <c r="A2653">
        <v>26.510000000001</v>
      </c>
      <c r="B2653">
        <v>17686.491645150301</v>
      </c>
    </row>
    <row r="2654" spans="1:2" x14ac:dyDescent="0.3">
      <c r="A2654">
        <v>26.520000000001001</v>
      </c>
      <c r="B2654">
        <v>17694.524509269922</v>
      </c>
    </row>
    <row r="2655" spans="1:2" x14ac:dyDescent="0.3">
      <c r="A2655">
        <v>26.530000000000999</v>
      </c>
      <c r="B2655">
        <v>17702.552364207517</v>
      </c>
    </row>
    <row r="2656" spans="1:2" x14ac:dyDescent="0.3">
      <c r="A2656">
        <v>26.540000000001001</v>
      </c>
      <c r="B2656">
        <v>17710.575199925577</v>
      </c>
    </row>
    <row r="2657" spans="1:2" x14ac:dyDescent="0.3">
      <c r="A2657">
        <v>26.550000000000999</v>
      </c>
      <c r="B2657">
        <v>17718.593006375959</v>
      </c>
    </row>
    <row r="2658" spans="1:2" x14ac:dyDescent="0.3">
      <c r="A2658">
        <v>26.560000000001001</v>
      </c>
      <c r="B2658">
        <v>17726.605773499938</v>
      </c>
    </row>
    <row r="2659" spans="1:2" x14ac:dyDescent="0.3">
      <c r="A2659">
        <v>26.570000000000999</v>
      </c>
      <c r="B2659">
        <v>17734.613491228174</v>
      </c>
    </row>
    <row r="2660" spans="1:2" x14ac:dyDescent="0.3">
      <c r="A2660">
        <v>26.580000000001</v>
      </c>
      <c r="B2660">
        <v>17742.616149480629</v>
      </c>
    </row>
    <row r="2661" spans="1:2" x14ac:dyDescent="0.3">
      <c r="A2661">
        <v>26.590000000001002</v>
      </c>
      <c r="B2661">
        <v>17750.613738166601</v>
      </c>
    </row>
    <row r="2662" spans="1:2" x14ac:dyDescent="0.3">
      <c r="A2662">
        <v>26.600000000001</v>
      </c>
      <c r="B2662">
        <v>17758.606247184653</v>
      </c>
    </row>
    <row r="2663" spans="1:2" x14ac:dyDescent="0.3">
      <c r="A2663">
        <v>26.610000000001001</v>
      </c>
      <c r="B2663">
        <v>17766.593666422563</v>
      </c>
    </row>
    <row r="2664" spans="1:2" x14ac:dyDescent="0.3">
      <c r="A2664">
        <v>26.620000000000999</v>
      </c>
      <c r="B2664">
        <v>17774.575985757336</v>
      </c>
    </row>
    <row r="2665" spans="1:2" x14ac:dyDescent="0.3">
      <c r="A2665">
        <v>26.630000000001001</v>
      </c>
      <c r="B2665">
        <v>17782.55319505517</v>
      </c>
    </row>
    <row r="2666" spans="1:2" x14ac:dyDescent="0.3">
      <c r="A2666">
        <v>26.640000000000999</v>
      </c>
      <c r="B2666">
        <v>17790.525284171359</v>
      </c>
    </row>
    <row r="2667" spans="1:2" x14ac:dyDescent="0.3">
      <c r="A2667">
        <v>26.650000000001</v>
      </c>
      <c r="B2667">
        <v>17798.492242950353</v>
      </c>
    </row>
    <row r="2668" spans="1:2" x14ac:dyDescent="0.3">
      <c r="A2668">
        <v>26.660000000000998</v>
      </c>
      <c r="B2668">
        <v>17806.454061225653</v>
      </c>
    </row>
    <row r="2669" spans="1:2" x14ac:dyDescent="0.3">
      <c r="A2669">
        <v>26.670000000001</v>
      </c>
      <c r="B2669">
        <v>17814.410728819803</v>
      </c>
    </row>
    <row r="2670" spans="1:2" x14ac:dyDescent="0.3">
      <c r="A2670">
        <v>26.680000000001002</v>
      </c>
      <c r="B2670">
        <v>17822.362235544377</v>
      </c>
    </row>
    <row r="2671" spans="1:2" x14ac:dyDescent="0.3">
      <c r="A2671">
        <v>26.690000000001</v>
      </c>
      <c r="B2671">
        <v>17830.308571199883</v>
      </c>
    </row>
    <row r="2672" spans="1:2" x14ac:dyDescent="0.3">
      <c r="A2672">
        <v>26.700000000001001</v>
      </c>
      <c r="B2672">
        <v>17838.24972557585</v>
      </c>
    </row>
    <row r="2673" spans="1:2" x14ac:dyDescent="0.3">
      <c r="A2673">
        <v>26.710000000000999</v>
      </c>
      <c r="B2673">
        <v>17846.185688450612</v>
      </c>
    </row>
    <row r="2674" spans="1:2" x14ac:dyDescent="0.3">
      <c r="A2674">
        <v>26.7200000000011</v>
      </c>
      <c r="B2674">
        <v>17854.116449591558</v>
      </c>
    </row>
    <row r="2675" spans="1:2" x14ac:dyDescent="0.3">
      <c r="A2675">
        <v>26.730000000000999</v>
      </c>
      <c r="B2675">
        <v>17862.041998754536</v>
      </c>
    </row>
    <row r="2676" spans="1:2" x14ac:dyDescent="0.3">
      <c r="A2676">
        <v>26.7400000000011</v>
      </c>
      <c r="B2676">
        <v>17869.962325684788</v>
      </c>
    </row>
    <row r="2677" spans="1:2" x14ac:dyDescent="0.3">
      <c r="A2677">
        <v>26.750000000001101</v>
      </c>
      <c r="B2677">
        <v>17877.877420115754</v>
      </c>
    </row>
    <row r="2678" spans="1:2" x14ac:dyDescent="0.3">
      <c r="A2678">
        <v>26.760000000001099</v>
      </c>
      <c r="B2678">
        <v>17885.78727176995</v>
      </c>
    </row>
    <row r="2679" spans="1:2" x14ac:dyDescent="0.3">
      <c r="A2679">
        <v>26.770000000001101</v>
      </c>
      <c r="B2679">
        <v>17893.691870358518</v>
      </c>
    </row>
    <row r="2680" spans="1:2" x14ac:dyDescent="0.3">
      <c r="A2680">
        <v>26.780000000001099</v>
      </c>
      <c r="B2680">
        <v>17901.591205581251</v>
      </c>
    </row>
    <row r="2681" spans="1:2" x14ac:dyDescent="0.3">
      <c r="A2681">
        <v>26.7900000000011</v>
      </c>
      <c r="B2681">
        <v>17909.485267126573</v>
      </c>
    </row>
    <row r="2682" spans="1:2" x14ac:dyDescent="0.3">
      <c r="A2682">
        <v>26.800000000001098</v>
      </c>
      <c r="B2682">
        <v>17917.374044671553</v>
      </c>
    </row>
    <row r="2683" spans="1:2" x14ac:dyDescent="0.3">
      <c r="A2683">
        <v>26.8100000000011</v>
      </c>
      <c r="B2683">
        <v>17925.257527881782</v>
      </c>
    </row>
    <row r="2684" spans="1:2" x14ac:dyDescent="0.3">
      <c r="A2684">
        <v>26.820000000001102</v>
      </c>
      <c r="B2684">
        <v>17933.135706411373</v>
      </c>
    </row>
    <row r="2685" spans="1:2" x14ac:dyDescent="0.3">
      <c r="A2685">
        <v>26.8300000000011</v>
      </c>
      <c r="B2685">
        <v>17941.008569902966</v>
      </c>
    </row>
    <row r="2686" spans="1:2" x14ac:dyDescent="0.3">
      <c r="A2686">
        <v>26.840000000001101</v>
      </c>
      <c r="B2686">
        <v>17948.87610798766</v>
      </c>
    </row>
    <row r="2687" spans="1:2" x14ac:dyDescent="0.3">
      <c r="A2687">
        <v>26.850000000001099</v>
      </c>
      <c r="B2687">
        <v>17956.738310284945</v>
      </c>
    </row>
    <row r="2688" spans="1:2" x14ac:dyDescent="0.3">
      <c r="A2688">
        <v>26.860000000001101</v>
      </c>
      <c r="B2688">
        <v>17964.595166402723</v>
      </c>
    </row>
    <row r="2689" spans="1:2" x14ac:dyDescent="0.3">
      <c r="A2689">
        <v>26.870000000001099</v>
      </c>
      <c r="B2689">
        <v>17972.446665937219</v>
      </c>
    </row>
    <row r="2690" spans="1:2" x14ac:dyDescent="0.3">
      <c r="A2690">
        <v>26.8800000000011</v>
      </c>
      <c r="B2690">
        <v>17980.292798473027</v>
      </c>
    </row>
    <row r="2691" spans="1:2" x14ac:dyDescent="0.3">
      <c r="A2691">
        <v>26.890000000001098</v>
      </c>
      <c r="B2691">
        <v>17988.133553582949</v>
      </c>
    </row>
    <row r="2692" spans="1:2" x14ac:dyDescent="0.3">
      <c r="A2692">
        <v>26.9000000000011</v>
      </c>
      <c r="B2692">
        <v>17995.968920828083</v>
      </c>
    </row>
    <row r="2693" spans="1:2" x14ac:dyDescent="0.3">
      <c r="A2693">
        <v>26.910000000001101</v>
      </c>
      <c r="B2693">
        <v>18003.798889757698</v>
      </c>
    </row>
    <row r="2694" spans="1:2" x14ac:dyDescent="0.3">
      <c r="A2694">
        <v>26.920000000001099</v>
      </c>
      <c r="B2694">
        <v>18011.623449909242</v>
      </c>
    </row>
    <row r="2695" spans="1:2" x14ac:dyDescent="0.3">
      <c r="A2695">
        <v>26.930000000001101</v>
      </c>
      <c r="B2695">
        <v>18019.442590808303</v>
      </c>
    </row>
    <row r="2696" spans="1:2" x14ac:dyDescent="0.3">
      <c r="A2696">
        <v>26.940000000001099</v>
      </c>
      <c r="B2696">
        <v>18027.256301968533</v>
      </c>
    </row>
    <row r="2697" spans="1:2" x14ac:dyDescent="0.3">
      <c r="A2697">
        <v>26.950000000001101</v>
      </c>
      <c r="B2697">
        <v>18035.064572891679</v>
      </c>
    </row>
    <row r="2698" spans="1:2" x14ac:dyDescent="0.3">
      <c r="A2698">
        <v>26.960000000001099</v>
      </c>
      <c r="B2698">
        <v>18042.86739306747</v>
      </c>
    </row>
    <row r="2699" spans="1:2" x14ac:dyDescent="0.3">
      <c r="A2699">
        <v>26.9700000000011</v>
      </c>
      <c r="B2699">
        <v>18050.664751973629</v>
      </c>
    </row>
    <row r="2700" spans="1:2" x14ac:dyDescent="0.3">
      <c r="A2700">
        <v>26.980000000001102</v>
      </c>
      <c r="B2700">
        <v>18058.456639075826</v>
      </c>
    </row>
    <row r="2701" spans="1:2" x14ac:dyDescent="0.3">
      <c r="A2701">
        <v>26.9900000000011</v>
      </c>
      <c r="B2701">
        <v>18066.243043827628</v>
      </c>
    </row>
    <row r="2702" spans="1:2" x14ac:dyDescent="0.3">
      <c r="A2702">
        <v>27.000000000001101</v>
      </c>
      <c r="B2702">
        <v>18074.023955670462</v>
      </c>
    </row>
    <row r="2703" spans="1:2" x14ac:dyDescent="0.3">
      <c r="A2703">
        <v>27.010000000001099</v>
      </c>
      <c r="B2703">
        <v>18081.799364033603</v>
      </c>
    </row>
    <row r="2704" spans="1:2" x14ac:dyDescent="0.3">
      <c r="A2704">
        <v>27.020000000001101</v>
      </c>
      <c r="B2704">
        <v>18089.569258334075</v>
      </c>
    </row>
    <row r="2705" spans="1:2" x14ac:dyDescent="0.3">
      <c r="A2705">
        <v>27.030000000001099</v>
      </c>
      <c r="B2705">
        <v>18097.333627976685</v>
      </c>
    </row>
    <row r="2706" spans="1:2" x14ac:dyDescent="0.3">
      <c r="A2706">
        <v>27.0400000000011</v>
      </c>
      <c r="B2706">
        <v>18105.092462353939</v>
      </c>
    </row>
    <row r="2707" spans="1:2" x14ac:dyDescent="0.3">
      <c r="A2707">
        <v>27.050000000001098</v>
      </c>
      <c r="B2707">
        <v>18112.84575084602</v>
      </c>
    </row>
    <row r="2708" spans="1:2" x14ac:dyDescent="0.3">
      <c r="A2708">
        <v>27.0600000000011</v>
      </c>
      <c r="B2708">
        <v>18120.593482820743</v>
      </c>
    </row>
    <row r="2709" spans="1:2" x14ac:dyDescent="0.3">
      <c r="A2709">
        <v>27.070000000001102</v>
      </c>
      <c r="B2709">
        <v>18128.335647633499</v>
      </c>
    </row>
    <row r="2710" spans="1:2" x14ac:dyDescent="0.3">
      <c r="A2710">
        <v>27.0800000000011</v>
      </c>
      <c r="B2710">
        <v>18136.072234627223</v>
      </c>
    </row>
    <row r="2711" spans="1:2" x14ac:dyDescent="0.3">
      <c r="A2711">
        <v>27.090000000001101</v>
      </c>
      <c r="B2711">
        <v>18143.803233132399</v>
      </c>
    </row>
    <row r="2712" spans="1:2" x14ac:dyDescent="0.3">
      <c r="A2712">
        <v>27.100000000001099</v>
      </c>
      <c r="B2712">
        <v>18151.528632466961</v>
      </c>
    </row>
    <row r="2713" spans="1:2" x14ac:dyDescent="0.3">
      <c r="A2713">
        <v>27.110000000001101</v>
      </c>
      <c r="B2713">
        <v>18159.248421936274</v>
      </c>
    </row>
    <row r="2714" spans="1:2" x14ac:dyDescent="0.3">
      <c r="A2714">
        <v>27.120000000001099</v>
      </c>
      <c r="B2714">
        <v>18166.962590833104</v>
      </c>
    </row>
    <row r="2715" spans="1:2" x14ac:dyDescent="0.3">
      <c r="A2715">
        <v>27.1300000000011</v>
      </c>
      <c r="B2715">
        <v>18174.671128437534</v>
      </c>
    </row>
    <row r="2716" spans="1:2" x14ac:dyDescent="0.3">
      <c r="A2716">
        <v>27.140000000001098</v>
      </c>
      <c r="B2716">
        <v>18182.374024017012</v>
      </c>
    </row>
    <row r="2717" spans="1:2" x14ac:dyDescent="0.3">
      <c r="A2717">
        <v>27.1500000000011</v>
      </c>
      <c r="B2717">
        <v>18190.071266826209</v>
      </c>
    </row>
    <row r="2718" spans="1:2" x14ac:dyDescent="0.3">
      <c r="A2718">
        <v>27.160000000001101</v>
      </c>
      <c r="B2718">
        <v>18197.762846107038</v>
      </c>
    </row>
    <row r="2719" spans="1:2" x14ac:dyDescent="0.3">
      <c r="A2719">
        <v>27.170000000001099</v>
      </c>
      <c r="B2719">
        <v>18205.448751088599</v>
      </c>
    </row>
    <row r="2720" spans="1:2" x14ac:dyDescent="0.3">
      <c r="A2720">
        <v>27.180000000001101</v>
      </c>
      <c r="B2720">
        <v>18213.128970987131</v>
      </c>
    </row>
    <row r="2721" spans="1:2" x14ac:dyDescent="0.3">
      <c r="A2721">
        <v>27.190000000001099</v>
      </c>
      <c r="B2721">
        <v>18220.803495005977</v>
      </c>
    </row>
    <row r="2722" spans="1:2" x14ac:dyDescent="0.3">
      <c r="A2722">
        <v>27.200000000001101</v>
      </c>
      <c r="B2722">
        <v>18228.472312335558</v>
      </c>
    </row>
    <row r="2723" spans="1:2" x14ac:dyDescent="0.3">
      <c r="A2723">
        <v>27.210000000001099</v>
      </c>
      <c r="B2723">
        <v>18236.135412153264</v>
      </c>
    </row>
    <row r="2724" spans="1:2" x14ac:dyDescent="0.3">
      <c r="A2724">
        <v>27.2200000000011</v>
      </c>
      <c r="B2724">
        <v>18243.792783623507</v>
      </c>
    </row>
    <row r="2725" spans="1:2" x14ac:dyDescent="0.3">
      <c r="A2725">
        <v>27.230000000001102</v>
      </c>
      <c r="B2725">
        <v>18251.444415897608</v>
      </c>
    </row>
    <row r="2726" spans="1:2" x14ac:dyDescent="0.3">
      <c r="A2726">
        <v>27.2400000000011</v>
      </c>
      <c r="B2726">
        <v>18259.090298113792</v>
      </c>
    </row>
    <row r="2727" spans="1:2" x14ac:dyDescent="0.3">
      <c r="A2727">
        <v>27.250000000001101</v>
      </c>
      <c r="B2727">
        <v>18266.730419397125</v>
      </c>
    </row>
    <row r="2728" spans="1:2" x14ac:dyDescent="0.3">
      <c r="A2728">
        <v>27.260000000001099</v>
      </c>
      <c r="B2728">
        <v>18274.364768859461</v>
      </c>
    </row>
    <row r="2729" spans="1:2" x14ac:dyDescent="0.3">
      <c r="A2729">
        <v>27.270000000001101</v>
      </c>
      <c r="B2729">
        <v>18281.993335599444</v>
      </c>
    </row>
    <row r="2730" spans="1:2" x14ac:dyDescent="0.3">
      <c r="A2730">
        <v>27.280000000001099</v>
      </c>
      <c r="B2730">
        <v>18289.616108702394</v>
      </c>
    </row>
    <row r="2731" spans="1:2" x14ac:dyDescent="0.3">
      <c r="A2731">
        <v>27.2900000000011</v>
      </c>
      <c r="B2731">
        <v>18297.233077240337</v>
      </c>
    </row>
    <row r="2732" spans="1:2" x14ac:dyDescent="0.3">
      <c r="A2732">
        <v>27.300000000001098</v>
      </c>
      <c r="B2732">
        <v>18304.844230271923</v>
      </c>
    </row>
    <row r="2733" spans="1:2" x14ac:dyDescent="0.3">
      <c r="A2733">
        <v>27.3100000000011</v>
      </c>
      <c r="B2733">
        <v>18312.44955684237</v>
      </c>
    </row>
    <row r="2734" spans="1:2" x14ac:dyDescent="0.3">
      <c r="A2734">
        <v>27.320000000001102</v>
      </c>
      <c r="B2734">
        <v>18320.049045983444</v>
      </c>
    </row>
    <row r="2735" spans="1:2" x14ac:dyDescent="0.3">
      <c r="A2735">
        <v>27.3300000000011</v>
      </c>
      <c r="B2735">
        <v>18327.642686713392</v>
      </c>
    </row>
    <row r="2736" spans="1:2" x14ac:dyDescent="0.3">
      <c r="A2736">
        <v>27.340000000001101</v>
      </c>
      <c r="B2736">
        <v>18335.230468036942</v>
      </c>
    </row>
    <row r="2737" spans="1:2" x14ac:dyDescent="0.3">
      <c r="A2737">
        <v>27.350000000001099</v>
      </c>
      <c r="B2737">
        <v>18342.8123789452</v>
      </c>
    </row>
    <row r="2738" spans="1:2" x14ac:dyDescent="0.3">
      <c r="A2738">
        <v>27.3600000000012</v>
      </c>
      <c r="B2738">
        <v>18350.388408415714</v>
      </c>
    </row>
    <row r="2739" spans="1:2" x14ac:dyDescent="0.3">
      <c r="A2739">
        <v>27.370000000001099</v>
      </c>
      <c r="B2739">
        <v>18357.958545412024</v>
      </c>
    </row>
    <row r="2740" spans="1:2" x14ac:dyDescent="0.3">
      <c r="A2740">
        <v>27.3800000000012</v>
      </c>
      <c r="B2740">
        <v>18365.522778884504</v>
      </c>
    </row>
    <row r="2741" spans="1:2" x14ac:dyDescent="0.3">
      <c r="A2741">
        <v>27.390000000001201</v>
      </c>
      <c r="B2741">
        <v>18373.081097769202</v>
      </c>
    </row>
    <row r="2742" spans="1:2" x14ac:dyDescent="0.3">
      <c r="A2742">
        <v>27.400000000001199</v>
      </c>
      <c r="B2742">
        <v>18380.633490988635</v>
      </c>
    </row>
    <row r="2743" spans="1:2" x14ac:dyDescent="0.3">
      <c r="A2743">
        <v>27.410000000001201</v>
      </c>
      <c r="B2743">
        <v>18388.179947451379</v>
      </c>
    </row>
    <row r="2744" spans="1:2" x14ac:dyDescent="0.3">
      <c r="A2744">
        <v>27.420000000001199</v>
      </c>
      <c r="B2744">
        <v>18395.720456052099</v>
      </c>
    </row>
    <row r="2745" spans="1:2" x14ac:dyDescent="0.3">
      <c r="A2745">
        <v>27.430000000001201</v>
      </c>
      <c r="B2745">
        <v>18403.255005671486</v>
      </c>
    </row>
    <row r="2746" spans="1:2" x14ac:dyDescent="0.3">
      <c r="A2746">
        <v>27.440000000001199</v>
      </c>
      <c r="B2746">
        <v>18410.783585176225</v>
      </c>
    </row>
    <row r="2747" spans="1:2" x14ac:dyDescent="0.3">
      <c r="A2747">
        <v>27.4500000000012</v>
      </c>
      <c r="B2747">
        <v>18418.306183418928</v>
      </c>
    </row>
    <row r="2748" spans="1:2" x14ac:dyDescent="0.3">
      <c r="A2748">
        <v>27.460000000001202</v>
      </c>
      <c r="B2748">
        <v>18425.822789238122</v>
      </c>
    </row>
    <row r="2749" spans="1:2" x14ac:dyDescent="0.3">
      <c r="A2749">
        <v>27.4700000000012</v>
      </c>
      <c r="B2749">
        <v>18433.33339145816</v>
      </c>
    </row>
    <row r="2750" spans="1:2" x14ac:dyDescent="0.3">
      <c r="A2750">
        <v>27.480000000001201</v>
      </c>
      <c r="B2750">
        <v>18440.837978889198</v>
      </c>
    </row>
    <row r="2751" spans="1:2" x14ac:dyDescent="0.3">
      <c r="A2751">
        <v>27.490000000001199</v>
      </c>
      <c r="B2751">
        <v>18448.33654032716</v>
      </c>
    </row>
    <row r="2752" spans="1:2" x14ac:dyDescent="0.3">
      <c r="A2752">
        <v>27.500000000001201</v>
      </c>
      <c r="B2752">
        <v>18455.829064553622</v>
      </c>
    </row>
    <row r="2753" spans="1:2" x14ac:dyDescent="0.3">
      <c r="A2753">
        <v>27.510000000001199</v>
      </c>
      <c r="B2753">
        <v>18463.315540335869</v>
      </c>
    </row>
    <row r="2754" spans="1:2" x14ac:dyDescent="0.3">
      <c r="A2754">
        <v>27.5200000000012</v>
      </c>
      <c r="B2754">
        <v>18470.795956426744</v>
      </c>
    </row>
    <row r="2755" spans="1:2" x14ac:dyDescent="0.3">
      <c r="A2755">
        <v>27.530000000001198</v>
      </c>
      <c r="B2755">
        <v>18478.270301564655</v>
      </c>
    </row>
    <row r="2756" spans="1:2" x14ac:dyDescent="0.3">
      <c r="A2756">
        <v>27.5400000000012</v>
      </c>
      <c r="B2756">
        <v>18485.73856447353</v>
      </c>
    </row>
    <row r="2757" spans="1:2" x14ac:dyDescent="0.3">
      <c r="A2757">
        <v>27.550000000001202</v>
      </c>
      <c r="B2757">
        <v>18493.200733862741</v>
      </c>
    </row>
    <row r="2758" spans="1:2" x14ac:dyDescent="0.3">
      <c r="A2758">
        <v>27.5600000000012</v>
      </c>
      <c r="B2758">
        <v>18500.656798427051</v>
      </c>
    </row>
    <row r="2759" spans="1:2" x14ac:dyDescent="0.3">
      <c r="A2759">
        <v>27.570000000001201</v>
      </c>
      <c r="B2759">
        <v>18508.106746846588</v>
      </c>
    </row>
    <row r="2760" spans="1:2" x14ac:dyDescent="0.3">
      <c r="A2760">
        <v>27.580000000001199</v>
      </c>
      <c r="B2760">
        <v>18515.550567786795</v>
      </c>
    </row>
    <row r="2761" spans="1:2" x14ac:dyDescent="0.3">
      <c r="A2761">
        <v>27.590000000001201</v>
      </c>
      <c r="B2761">
        <v>18522.988249898324</v>
      </c>
    </row>
    <row r="2762" spans="1:2" x14ac:dyDescent="0.3">
      <c r="A2762">
        <v>27.600000000001199</v>
      </c>
      <c r="B2762">
        <v>18530.419781817094</v>
      </c>
    </row>
    <row r="2763" spans="1:2" x14ac:dyDescent="0.3">
      <c r="A2763">
        <v>27.6100000000012</v>
      </c>
      <c r="B2763">
        <v>18537.845152164115</v>
      </c>
    </row>
    <row r="2764" spans="1:2" x14ac:dyDescent="0.3">
      <c r="A2764">
        <v>27.620000000001198</v>
      </c>
      <c r="B2764">
        <v>18545.264349545534</v>
      </c>
    </row>
    <row r="2765" spans="1:2" x14ac:dyDescent="0.3">
      <c r="A2765">
        <v>27.6300000000012</v>
      </c>
      <c r="B2765">
        <v>18552.677362552513</v>
      </c>
    </row>
    <row r="2766" spans="1:2" x14ac:dyDescent="0.3">
      <c r="A2766">
        <v>27.640000000001201</v>
      </c>
      <c r="B2766">
        <v>18560.084179761241</v>
      </c>
    </row>
    <row r="2767" spans="1:2" x14ac:dyDescent="0.3">
      <c r="A2767">
        <v>27.650000000001199</v>
      </c>
      <c r="B2767">
        <v>18567.484789732833</v>
      </c>
    </row>
    <row r="2768" spans="1:2" x14ac:dyDescent="0.3">
      <c r="A2768">
        <v>27.660000000001201</v>
      </c>
      <c r="B2768">
        <v>18574.87918101329</v>
      </c>
    </row>
    <row r="2769" spans="1:2" x14ac:dyDescent="0.3">
      <c r="A2769">
        <v>27.670000000001199</v>
      </c>
      <c r="B2769">
        <v>18582.267342133451</v>
      </c>
    </row>
    <row r="2770" spans="1:2" x14ac:dyDescent="0.3">
      <c r="A2770">
        <v>27.680000000001201</v>
      </c>
      <c r="B2770">
        <v>18589.64926160896</v>
      </c>
    </row>
    <row r="2771" spans="1:2" x14ac:dyDescent="0.3">
      <c r="A2771">
        <v>27.690000000001199</v>
      </c>
      <c r="B2771">
        <v>18597.024927940176</v>
      </c>
    </row>
    <row r="2772" spans="1:2" x14ac:dyDescent="0.3">
      <c r="A2772">
        <v>27.7000000000012</v>
      </c>
      <c r="B2772">
        <v>18604.394329612114</v>
      </c>
    </row>
    <row r="2773" spans="1:2" x14ac:dyDescent="0.3">
      <c r="A2773">
        <v>27.710000000001202</v>
      </c>
      <c r="B2773">
        <v>18611.757455094477</v>
      </c>
    </row>
    <row r="2774" spans="1:2" x14ac:dyDescent="0.3">
      <c r="A2774">
        <v>27.7200000000012</v>
      </c>
      <c r="B2774">
        <v>18619.114292841441</v>
      </c>
    </row>
    <row r="2775" spans="1:2" x14ac:dyDescent="0.3">
      <c r="A2775">
        <v>27.730000000001201</v>
      </c>
      <c r="B2775">
        <v>18626.464831291789</v>
      </c>
    </row>
    <row r="2776" spans="1:2" x14ac:dyDescent="0.3">
      <c r="A2776">
        <v>27.740000000001199</v>
      </c>
      <c r="B2776">
        <v>18633.809058868719</v>
      </c>
    </row>
    <row r="2777" spans="1:2" x14ac:dyDescent="0.3">
      <c r="A2777">
        <v>27.750000000001201</v>
      </c>
      <c r="B2777">
        <v>18641.146963979845</v>
      </c>
    </row>
    <row r="2778" spans="1:2" x14ac:dyDescent="0.3">
      <c r="A2778">
        <v>27.760000000001199</v>
      </c>
      <c r="B2778">
        <v>18648.478535017119</v>
      </c>
    </row>
    <row r="2779" spans="1:2" x14ac:dyDescent="0.3">
      <c r="A2779">
        <v>27.7700000000012</v>
      </c>
      <c r="B2779">
        <v>18655.803760356819</v>
      </c>
    </row>
    <row r="2780" spans="1:2" x14ac:dyDescent="0.3">
      <c r="A2780">
        <v>27.780000000001198</v>
      </c>
      <c r="B2780">
        <v>18663.122628359411</v>
      </c>
    </row>
    <row r="2781" spans="1:2" x14ac:dyDescent="0.3">
      <c r="A2781">
        <v>27.7900000000012</v>
      </c>
      <c r="B2781">
        <v>18670.435127369612</v>
      </c>
    </row>
    <row r="2782" spans="1:2" x14ac:dyDescent="0.3">
      <c r="A2782">
        <v>27.800000000001202</v>
      </c>
      <c r="B2782">
        <v>18677.741245716192</v>
      </c>
    </row>
    <row r="2783" spans="1:2" x14ac:dyDescent="0.3">
      <c r="A2783">
        <v>27.8100000000012</v>
      </c>
      <c r="B2783">
        <v>18685.040971712056</v>
      </c>
    </row>
    <row r="2784" spans="1:2" x14ac:dyDescent="0.3">
      <c r="A2784">
        <v>27.820000000001201</v>
      </c>
      <c r="B2784">
        <v>18692.334293654083</v>
      </c>
    </row>
    <row r="2785" spans="1:2" x14ac:dyDescent="0.3">
      <c r="A2785">
        <v>27.830000000001199</v>
      </c>
      <c r="B2785">
        <v>18699.621199823119</v>
      </c>
    </row>
    <row r="2786" spans="1:2" x14ac:dyDescent="0.3">
      <c r="A2786">
        <v>27.840000000001201</v>
      </c>
      <c r="B2786">
        <v>18706.901678483922</v>
      </c>
    </row>
    <row r="2787" spans="1:2" x14ac:dyDescent="0.3">
      <c r="A2787">
        <v>27.850000000001199</v>
      </c>
      <c r="B2787">
        <v>18714.175717885057</v>
      </c>
    </row>
    <row r="2788" spans="1:2" x14ac:dyDescent="0.3">
      <c r="A2788">
        <v>27.8600000000012</v>
      </c>
      <c r="B2788">
        <v>18721.44330625892</v>
      </c>
    </row>
    <row r="2789" spans="1:2" x14ac:dyDescent="0.3">
      <c r="A2789">
        <v>27.870000000001198</v>
      </c>
      <c r="B2789">
        <v>18728.704431821585</v>
      </c>
    </row>
    <row r="2790" spans="1:2" x14ac:dyDescent="0.3">
      <c r="A2790">
        <v>27.8800000000012</v>
      </c>
      <c r="B2790">
        <v>18735.959082772817</v>
      </c>
    </row>
    <row r="2791" spans="1:2" x14ac:dyDescent="0.3">
      <c r="A2791">
        <v>27.890000000001201</v>
      </c>
      <c r="B2791">
        <v>18743.207247295995</v>
      </c>
    </row>
    <row r="2792" spans="1:2" x14ac:dyDescent="0.3">
      <c r="A2792">
        <v>27.900000000001199</v>
      </c>
      <c r="B2792">
        <v>18750.448913558015</v>
      </c>
    </row>
    <row r="2793" spans="1:2" x14ac:dyDescent="0.3">
      <c r="A2793">
        <v>27.910000000001201</v>
      </c>
      <c r="B2793">
        <v>18757.684069709307</v>
      </c>
    </row>
    <row r="2794" spans="1:2" x14ac:dyDescent="0.3">
      <c r="A2794">
        <v>27.920000000001199</v>
      </c>
      <c r="B2794">
        <v>18764.912703883689</v>
      </c>
    </row>
    <row r="2795" spans="1:2" x14ac:dyDescent="0.3">
      <c r="A2795">
        <v>27.930000000001201</v>
      </c>
      <c r="B2795">
        <v>18772.134804198358</v>
      </c>
    </row>
    <row r="2796" spans="1:2" x14ac:dyDescent="0.3">
      <c r="A2796">
        <v>27.940000000001199</v>
      </c>
      <c r="B2796">
        <v>18779.350358753836</v>
      </c>
    </row>
    <row r="2797" spans="1:2" x14ac:dyDescent="0.3">
      <c r="A2797">
        <v>27.9500000000012</v>
      </c>
      <c r="B2797">
        <v>18786.559355633879</v>
      </c>
    </row>
    <row r="2798" spans="1:2" x14ac:dyDescent="0.3">
      <c r="A2798">
        <v>27.960000000001202</v>
      </c>
      <c r="B2798">
        <v>18793.761782905418</v>
      </c>
    </row>
    <row r="2799" spans="1:2" x14ac:dyDescent="0.3">
      <c r="A2799">
        <v>27.9700000000012</v>
      </c>
      <c r="B2799">
        <v>18800.957628618518</v>
      </c>
    </row>
    <row r="2800" spans="1:2" x14ac:dyDescent="0.3">
      <c r="A2800">
        <v>27.980000000001201</v>
      </c>
      <c r="B2800">
        <v>18808.146880806318</v>
      </c>
    </row>
    <row r="2801" spans="1:2" x14ac:dyDescent="0.3">
      <c r="A2801">
        <v>27.990000000001199</v>
      </c>
      <c r="B2801">
        <v>18815.329527484952</v>
      </c>
    </row>
    <row r="2802" spans="1:2" x14ac:dyDescent="0.3">
      <c r="A2802">
        <v>28.0000000000013</v>
      </c>
      <c r="B2802">
        <v>18822.505556653559</v>
      </c>
    </row>
    <row r="2803" spans="1:2" x14ac:dyDescent="0.3">
      <c r="A2803">
        <v>28.010000000001199</v>
      </c>
      <c r="B2803">
        <v>18829.67495629386</v>
      </c>
    </row>
    <row r="2804" spans="1:2" x14ac:dyDescent="0.3">
      <c r="A2804">
        <v>28.0200000000013</v>
      </c>
      <c r="B2804">
        <v>18836.837714370919</v>
      </c>
    </row>
    <row r="2805" spans="1:2" x14ac:dyDescent="0.3">
      <c r="A2805">
        <v>28.030000000001301</v>
      </c>
      <c r="B2805">
        <v>18843.993818832008</v>
      </c>
    </row>
    <row r="2806" spans="1:2" x14ac:dyDescent="0.3">
      <c r="A2806">
        <v>28.040000000001299</v>
      </c>
      <c r="B2806">
        <v>18851.143257607415</v>
      </c>
    </row>
    <row r="2807" spans="1:2" x14ac:dyDescent="0.3">
      <c r="A2807">
        <v>28.050000000001301</v>
      </c>
      <c r="B2807">
        <v>18858.286018609928</v>
      </c>
    </row>
    <row r="2808" spans="1:2" x14ac:dyDescent="0.3">
      <c r="A2808">
        <v>28.060000000001299</v>
      </c>
      <c r="B2808">
        <v>18865.422089734948</v>
      </c>
    </row>
    <row r="2809" spans="1:2" x14ac:dyDescent="0.3">
      <c r="A2809">
        <v>28.070000000001301</v>
      </c>
      <c r="B2809">
        <v>18872.551458860322</v>
      </c>
    </row>
    <row r="2810" spans="1:2" x14ac:dyDescent="0.3">
      <c r="A2810">
        <v>28.080000000001299</v>
      </c>
      <c r="B2810">
        <v>18879.674113846348</v>
      </c>
    </row>
    <row r="2811" spans="1:2" x14ac:dyDescent="0.3">
      <c r="A2811">
        <v>28.0900000000013</v>
      </c>
      <c r="B2811">
        <v>18886.790042535697</v>
      </c>
    </row>
    <row r="2812" spans="1:2" x14ac:dyDescent="0.3">
      <c r="A2812">
        <v>28.100000000001302</v>
      </c>
      <c r="B2812">
        <v>18893.899232753305</v>
      </c>
    </row>
    <row r="2813" spans="1:2" x14ac:dyDescent="0.3">
      <c r="A2813">
        <v>28.1100000000013</v>
      </c>
      <c r="B2813">
        <v>18901.001672306371</v>
      </c>
    </row>
    <row r="2814" spans="1:2" x14ac:dyDescent="0.3">
      <c r="A2814">
        <v>28.120000000001301</v>
      </c>
      <c r="B2814">
        <v>18908.097348984236</v>
      </c>
    </row>
    <row r="2815" spans="1:2" x14ac:dyDescent="0.3">
      <c r="A2815">
        <v>28.130000000001299</v>
      </c>
      <c r="B2815">
        <v>18915.186250558338</v>
      </c>
    </row>
    <row r="2816" spans="1:2" x14ac:dyDescent="0.3">
      <c r="A2816">
        <v>28.140000000001301</v>
      </c>
      <c r="B2816">
        <v>18922.26836478218</v>
      </c>
    </row>
    <row r="2817" spans="1:2" x14ac:dyDescent="0.3">
      <c r="A2817">
        <v>28.150000000001299</v>
      </c>
      <c r="B2817">
        <v>18929.343679391175</v>
      </c>
    </row>
    <row r="2818" spans="1:2" x14ac:dyDescent="0.3">
      <c r="A2818">
        <v>28.1600000000013</v>
      </c>
      <c r="B2818">
        <v>18936.412182102686</v>
      </c>
    </row>
    <row r="2819" spans="1:2" x14ac:dyDescent="0.3">
      <c r="A2819">
        <v>28.170000000001298</v>
      </c>
      <c r="B2819">
        <v>18943.473860615853</v>
      </c>
    </row>
    <row r="2820" spans="1:2" x14ac:dyDescent="0.3">
      <c r="A2820">
        <v>28.1800000000013</v>
      </c>
      <c r="B2820">
        <v>18950.528702611609</v>
      </c>
    </row>
    <row r="2821" spans="1:2" x14ac:dyDescent="0.3">
      <c r="A2821">
        <v>28.190000000001302</v>
      </c>
      <c r="B2821">
        <v>18957.576695752578</v>
      </c>
    </row>
    <row r="2822" spans="1:2" x14ac:dyDescent="0.3">
      <c r="A2822">
        <v>28.2000000000013</v>
      </c>
      <c r="B2822">
        <v>18964.617827682974</v>
      </c>
    </row>
    <row r="2823" spans="1:2" x14ac:dyDescent="0.3">
      <c r="A2823">
        <v>28.210000000001301</v>
      </c>
      <c r="B2823">
        <v>18971.652086028604</v>
      </c>
    </row>
    <row r="2824" spans="1:2" x14ac:dyDescent="0.3">
      <c r="A2824">
        <v>28.220000000001299</v>
      </c>
      <c r="B2824">
        <v>18978.679458396702</v>
      </c>
    </row>
    <row r="2825" spans="1:2" x14ac:dyDescent="0.3">
      <c r="A2825">
        <v>28.230000000001301</v>
      </c>
      <c r="B2825">
        <v>18985.699932375985</v>
      </c>
    </row>
    <row r="2826" spans="1:2" x14ac:dyDescent="0.3">
      <c r="A2826">
        <v>28.240000000001299</v>
      </c>
      <c r="B2826">
        <v>18992.713495536438</v>
      </c>
    </row>
    <row r="2827" spans="1:2" x14ac:dyDescent="0.3">
      <c r="A2827">
        <v>28.2500000000013</v>
      </c>
      <c r="B2827">
        <v>18999.720135429361</v>
      </c>
    </row>
    <row r="2828" spans="1:2" x14ac:dyDescent="0.3">
      <c r="A2828">
        <v>28.260000000001298</v>
      </c>
      <c r="B2828">
        <v>19006.719839587236</v>
      </c>
    </row>
    <row r="2829" spans="1:2" x14ac:dyDescent="0.3">
      <c r="A2829">
        <v>28.2700000000013</v>
      </c>
      <c r="B2829">
        <v>19013.712595523666</v>
      </c>
    </row>
    <row r="2830" spans="1:2" x14ac:dyDescent="0.3">
      <c r="A2830">
        <v>28.280000000001301</v>
      </c>
      <c r="B2830">
        <v>19020.69839073332</v>
      </c>
    </row>
    <row r="2831" spans="1:2" x14ac:dyDescent="0.3">
      <c r="A2831">
        <v>28.290000000001299</v>
      </c>
      <c r="B2831">
        <v>19027.677212691844</v>
      </c>
    </row>
    <row r="2832" spans="1:2" x14ac:dyDescent="0.3">
      <c r="A2832">
        <v>28.300000000001301</v>
      </c>
      <c r="B2832">
        <v>19034.649048855772</v>
      </c>
    </row>
    <row r="2833" spans="1:2" x14ac:dyDescent="0.3">
      <c r="A2833">
        <v>28.310000000001299</v>
      </c>
      <c r="B2833">
        <v>19041.613886662512</v>
      </c>
    </row>
    <row r="2834" spans="1:2" x14ac:dyDescent="0.3">
      <c r="A2834">
        <v>28.320000000001301</v>
      </c>
      <c r="B2834">
        <v>19048.571713530204</v>
      </c>
    </row>
    <row r="2835" spans="1:2" x14ac:dyDescent="0.3">
      <c r="A2835">
        <v>28.330000000001299</v>
      </c>
      <c r="B2835">
        <v>19055.522516857665</v>
      </c>
    </row>
    <row r="2836" spans="1:2" x14ac:dyDescent="0.3">
      <c r="A2836">
        <v>28.3400000000013</v>
      </c>
      <c r="B2836">
        <v>19062.466284024362</v>
      </c>
    </row>
    <row r="2837" spans="1:2" x14ac:dyDescent="0.3">
      <c r="A2837">
        <v>28.350000000001302</v>
      </c>
      <c r="B2837">
        <v>19069.40300239026</v>
      </c>
    </row>
    <row r="2838" spans="1:2" x14ac:dyDescent="0.3">
      <c r="A2838">
        <v>28.3600000000013</v>
      </c>
      <c r="B2838">
        <v>19076.332659295807</v>
      </c>
    </row>
    <row r="2839" spans="1:2" x14ac:dyDescent="0.3">
      <c r="A2839">
        <v>28.370000000001301</v>
      </c>
      <c r="B2839">
        <v>19083.255242061827</v>
      </c>
    </row>
    <row r="2840" spans="1:2" x14ac:dyDescent="0.3">
      <c r="A2840">
        <v>28.380000000001299</v>
      </c>
      <c r="B2840">
        <v>19090.170737989454</v>
      </c>
    </row>
    <row r="2841" spans="1:2" x14ac:dyDescent="0.3">
      <c r="A2841">
        <v>28.390000000001301</v>
      </c>
      <c r="B2841">
        <v>19097.079134360065</v>
      </c>
    </row>
    <row r="2842" spans="1:2" x14ac:dyDescent="0.3">
      <c r="A2842">
        <v>28.400000000001299</v>
      </c>
      <c r="B2842">
        <v>19103.980418435192</v>
      </c>
    </row>
    <row r="2843" spans="1:2" x14ac:dyDescent="0.3">
      <c r="A2843">
        <v>28.4100000000013</v>
      </c>
      <c r="B2843">
        <v>19110.874577456409</v>
      </c>
    </row>
    <row r="2844" spans="1:2" x14ac:dyDescent="0.3">
      <c r="A2844">
        <v>28.420000000001298</v>
      </c>
      <c r="B2844">
        <v>19117.761598645342</v>
      </c>
    </row>
    <row r="2845" spans="1:2" x14ac:dyDescent="0.3">
      <c r="A2845">
        <v>28.4300000000013</v>
      </c>
      <c r="B2845">
        <v>19124.64146920351</v>
      </c>
    </row>
    <row r="2846" spans="1:2" x14ac:dyDescent="0.3">
      <c r="A2846">
        <v>28.440000000001302</v>
      </c>
      <c r="B2846">
        <v>19131.51417631227</v>
      </c>
    </row>
    <row r="2847" spans="1:2" x14ac:dyDescent="0.3">
      <c r="A2847">
        <v>28.4500000000013</v>
      </c>
      <c r="B2847">
        <v>19138.379707132754</v>
      </c>
    </row>
    <row r="2848" spans="1:2" x14ac:dyDescent="0.3">
      <c r="A2848">
        <v>28.460000000001301</v>
      </c>
      <c r="B2848">
        <v>19145.238048805786</v>
      </c>
    </row>
    <row r="2849" spans="1:2" x14ac:dyDescent="0.3">
      <c r="A2849">
        <v>28.470000000001299</v>
      </c>
      <c r="B2849">
        <v>19152.089188451788</v>
      </c>
    </row>
    <row r="2850" spans="1:2" x14ac:dyDescent="0.3">
      <c r="A2850">
        <v>28.480000000001301</v>
      </c>
      <c r="B2850">
        <v>19158.933113170693</v>
      </c>
    </row>
    <row r="2851" spans="1:2" x14ac:dyDescent="0.3">
      <c r="A2851">
        <v>28.490000000001299</v>
      </c>
      <c r="B2851">
        <v>19165.769810041867</v>
      </c>
    </row>
    <row r="2852" spans="1:2" x14ac:dyDescent="0.3">
      <c r="A2852">
        <v>28.5000000000013</v>
      </c>
      <c r="B2852">
        <v>19172.599266124078</v>
      </c>
    </row>
    <row r="2853" spans="1:2" x14ac:dyDescent="0.3">
      <c r="A2853">
        <v>28.510000000001298</v>
      </c>
      <c r="B2853">
        <v>19179.421468455337</v>
      </c>
    </row>
    <row r="2854" spans="1:2" x14ac:dyDescent="0.3">
      <c r="A2854">
        <v>28.5200000000013</v>
      </c>
      <c r="B2854">
        <v>19186.236404052877</v>
      </c>
    </row>
    <row r="2855" spans="1:2" x14ac:dyDescent="0.3">
      <c r="A2855">
        <v>28.530000000001301</v>
      </c>
      <c r="B2855">
        <v>19193.044059913012</v>
      </c>
    </row>
    <row r="2856" spans="1:2" x14ac:dyDescent="0.3">
      <c r="A2856">
        <v>28.540000000001299</v>
      </c>
      <c r="B2856">
        <v>19199.844423011116</v>
      </c>
    </row>
    <row r="2857" spans="1:2" x14ac:dyDescent="0.3">
      <c r="A2857">
        <v>28.550000000001301</v>
      </c>
      <c r="B2857">
        <v>19206.637480301506</v>
      </c>
    </row>
    <row r="2858" spans="1:2" x14ac:dyDescent="0.3">
      <c r="A2858">
        <v>28.560000000001299</v>
      </c>
      <c r="B2858">
        <v>19213.423218717351</v>
      </c>
    </row>
    <row r="2859" spans="1:2" x14ac:dyDescent="0.3">
      <c r="A2859">
        <v>28.570000000001301</v>
      </c>
      <c r="B2859">
        <v>19220.201625170601</v>
      </c>
    </row>
    <row r="2860" spans="1:2" x14ac:dyDescent="0.3">
      <c r="A2860">
        <v>28.580000000001299</v>
      </c>
      <c r="B2860">
        <v>19226.972686551904</v>
      </c>
    </row>
    <row r="2861" spans="1:2" x14ac:dyDescent="0.3">
      <c r="A2861">
        <v>28.5900000000013</v>
      </c>
      <c r="B2861">
        <v>19233.736389730504</v>
      </c>
    </row>
    <row r="2862" spans="1:2" x14ac:dyDescent="0.3">
      <c r="A2862">
        <v>28.600000000001302</v>
      </c>
      <c r="B2862">
        <v>19240.492721554179</v>
      </c>
    </row>
    <row r="2863" spans="1:2" x14ac:dyDescent="0.3">
      <c r="A2863">
        <v>28.6100000000013</v>
      </c>
      <c r="B2863">
        <v>19247.241668849139</v>
      </c>
    </row>
    <row r="2864" spans="1:2" x14ac:dyDescent="0.3">
      <c r="A2864">
        <v>28.620000000001301</v>
      </c>
      <c r="B2864">
        <v>19253.983218419944</v>
      </c>
    </row>
    <row r="2865" spans="1:2" x14ac:dyDescent="0.3">
      <c r="A2865">
        <v>28.630000000001299</v>
      </c>
      <c r="B2865">
        <v>19260.717357049394</v>
      </c>
    </row>
    <row r="2866" spans="1:2" x14ac:dyDescent="0.3">
      <c r="A2866">
        <v>28.6400000000014</v>
      </c>
      <c r="B2866">
        <v>19267.444071498547</v>
      </c>
    </row>
    <row r="2867" spans="1:2" x14ac:dyDescent="0.3">
      <c r="A2867">
        <v>28.650000000001299</v>
      </c>
      <c r="B2867">
        <v>19274.163348506285</v>
      </c>
    </row>
    <row r="2868" spans="1:2" x14ac:dyDescent="0.3">
      <c r="A2868">
        <v>28.6600000000014</v>
      </c>
      <c r="B2868">
        <v>19280.875174789944</v>
      </c>
    </row>
    <row r="2869" spans="1:2" x14ac:dyDescent="0.3">
      <c r="A2869">
        <v>28.670000000001401</v>
      </c>
      <c r="B2869">
        <v>19287.579537044268</v>
      </c>
    </row>
    <row r="2870" spans="1:2" x14ac:dyDescent="0.3">
      <c r="A2870">
        <v>28.680000000001399</v>
      </c>
      <c r="B2870">
        <v>19294.276421942126</v>
      </c>
    </row>
    <row r="2871" spans="1:2" x14ac:dyDescent="0.3">
      <c r="A2871">
        <v>28.690000000001401</v>
      </c>
      <c r="B2871">
        <v>19300.965816134023</v>
      </c>
    </row>
    <row r="2872" spans="1:2" x14ac:dyDescent="0.3">
      <c r="A2872">
        <v>28.700000000001399</v>
      </c>
      <c r="B2872">
        <v>19307.647706248103</v>
      </c>
    </row>
    <row r="2873" spans="1:2" x14ac:dyDescent="0.3">
      <c r="A2873">
        <v>28.710000000001401</v>
      </c>
      <c r="B2873">
        <v>19314.322078890054</v>
      </c>
    </row>
    <row r="2874" spans="1:2" x14ac:dyDescent="0.3">
      <c r="A2874">
        <v>28.720000000001399</v>
      </c>
      <c r="B2874">
        <v>19320.988920643002</v>
      </c>
    </row>
    <row r="2875" spans="1:2" x14ac:dyDescent="0.3">
      <c r="A2875">
        <v>28.7300000000014</v>
      </c>
      <c r="B2875">
        <v>19327.648218067436</v>
      </c>
    </row>
    <row r="2876" spans="1:2" x14ac:dyDescent="0.3">
      <c r="A2876">
        <v>28.740000000001402</v>
      </c>
      <c r="B2876">
        <v>19334.299957701118</v>
      </c>
    </row>
    <row r="2877" spans="1:2" x14ac:dyDescent="0.3">
      <c r="A2877">
        <v>28.7500000000014</v>
      </c>
      <c r="B2877">
        <v>19340.944126058952</v>
      </c>
    </row>
    <row r="2878" spans="1:2" x14ac:dyDescent="0.3">
      <c r="A2878">
        <v>28.760000000001401</v>
      </c>
      <c r="B2878">
        <v>19347.580709632963</v>
      </c>
    </row>
    <row r="2879" spans="1:2" x14ac:dyDescent="0.3">
      <c r="A2879">
        <v>28.770000000001399</v>
      </c>
      <c r="B2879">
        <v>19354.20969489211</v>
      </c>
    </row>
    <row r="2880" spans="1:2" x14ac:dyDescent="0.3">
      <c r="A2880">
        <v>28.780000000001401</v>
      </c>
      <c r="B2880">
        <v>19360.831068282267</v>
      </c>
    </row>
    <row r="2881" spans="1:2" x14ac:dyDescent="0.3">
      <c r="A2881">
        <v>28.790000000001399</v>
      </c>
      <c r="B2881">
        <v>19367.444816226085</v>
      </c>
    </row>
    <row r="2882" spans="1:2" x14ac:dyDescent="0.3">
      <c r="A2882">
        <v>28.8000000000014</v>
      </c>
      <c r="B2882">
        <v>19374.050925122923</v>
      </c>
    </row>
    <row r="2883" spans="1:2" x14ac:dyDescent="0.3">
      <c r="A2883">
        <v>28.810000000001398</v>
      </c>
      <c r="B2883">
        <v>19380.649381348718</v>
      </c>
    </row>
    <row r="2884" spans="1:2" x14ac:dyDescent="0.3">
      <c r="A2884">
        <v>28.8200000000014</v>
      </c>
      <c r="B2884">
        <v>19387.240171255904</v>
      </c>
    </row>
    <row r="2885" spans="1:2" x14ac:dyDescent="0.3">
      <c r="A2885">
        <v>28.830000000001402</v>
      </c>
      <c r="B2885">
        <v>19393.823281173332</v>
      </c>
    </row>
    <row r="2886" spans="1:2" x14ac:dyDescent="0.3">
      <c r="A2886">
        <v>28.8400000000014</v>
      </c>
      <c r="B2886">
        <v>19400.398697406152</v>
      </c>
    </row>
    <row r="2887" spans="1:2" x14ac:dyDescent="0.3">
      <c r="A2887">
        <v>28.850000000001401</v>
      </c>
      <c r="B2887">
        <v>19406.966406235708</v>
      </c>
    </row>
    <row r="2888" spans="1:2" x14ac:dyDescent="0.3">
      <c r="A2888">
        <v>28.860000000001399</v>
      </c>
      <c r="B2888">
        <v>19413.526393919448</v>
      </c>
    </row>
    <row r="2889" spans="1:2" x14ac:dyDescent="0.3">
      <c r="A2889">
        <v>28.870000000001401</v>
      </c>
      <c r="B2889">
        <v>19420.078646690832</v>
      </c>
    </row>
    <row r="2890" spans="1:2" x14ac:dyDescent="0.3">
      <c r="A2890">
        <v>28.880000000001399</v>
      </c>
      <c r="B2890">
        <v>19426.623150759206</v>
      </c>
    </row>
    <row r="2891" spans="1:2" x14ac:dyDescent="0.3">
      <c r="A2891">
        <v>28.8900000000014</v>
      </c>
      <c r="B2891">
        <v>19433.159892309723</v>
      </c>
    </row>
    <row r="2892" spans="1:2" x14ac:dyDescent="0.3">
      <c r="A2892">
        <v>28.900000000001398</v>
      </c>
      <c r="B2892">
        <v>19439.688857503239</v>
      </c>
    </row>
    <row r="2893" spans="1:2" x14ac:dyDescent="0.3">
      <c r="A2893">
        <v>28.9100000000014</v>
      </c>
      <c r="B2893">
        <v>19446.2100324762</v>
      </c>
    </row>
    <row r="2894" spans="1:2" x14ac:dyDescent="0.3">
      <c r="A2894">
        <v>28.920000000001401</v>
      </c>
      <c r="B2894">
        <v>19452.72340334054</v>
      </c>
    </row>
    <row r="2895" spans="1:2" x14ac:dyDescent="0.3">
      <c r="A2895">
        <v>28.930000000001399</v>
      </c>
      <c r="B2895">
        <v>19459.228956183579</v>
      </c>
    </row>
    <row r="2896" spans="1:2" x14ac:dyDescent="0.3">
      <c r="A2896">
        <v>28.940000000001401</v>
      </c>
      <c r="B2896">
        <v>19465.726677067931</v>
      </c>
    </row>
    <row r="2897" spans="1:2" x14ac:dyDescent="0.3">
      <c r="A2897">
        <v>28.950000000001399</v>
      </c>
      <c r="B2897">
        <v>19472.216552031368</v>
      </c>
    </row>
    <row r="2898" spans="1:2" x14ac:dyDescent="0.3">
      <c r="A2898">
        <v>28.960000000001401</v>
      </c>
      <c r="B2898">
        <v>19478.698567086776</v>
      </c>
    </row>
    <row r="2899" spans="1:2" x14ac:dyDescent="0.3">
      <c r="A2899">
        <v>28.970000000001399</v>
      </c>
      <c r="B2899">
        <v>19485.172708221944</v>
      </c>
    </row>
    <row r="2900" spans="1:2" x14ac:dyDescent="0.3">
      <c r="A2900">
        <v>28.9800000000014</v>
      </c>
      <c r="B2900">
        <v>19491.638961399563</v>
      </c>
    </row>
    <row r="2901" spans="1:2" x14ac:dyDescent="0.3">
      <c r="A2901">
        <v>28.990000000001402</v>
      </c>
      <c r="B2901">
        <v>19498.097312557064</v>
      </c>
    </row>
    <row r="2902" spans="1:2" x14ac:dyDescent="0.3">
      <c r="A2902">
        <v>29.0000000000014</v>
      </c>
      <c r="B2902">
        <v>19504.547747606506</v>
      </c>
    </row>
    <row r="2903" spans="1:2" x14ac:dyDescent="0.3">
      <c r="A2903">
        <v>29.010000000001401</v>
      </c>
      <c r="B2903">
        <v>19510.990252434505</v>
      </c>
    </row>
    <row r="2904" spans="1:2" x14ac:dyDescent="0.3">
      <c r="A2904">
        <v>29.020000000001399</v>
      </c>
      <c r="B2904">
        <v>19517.424812902085</v>
      </c>
    </row>
    <row r="2905" spans="1:2" x14ac:dyDescent="0.3">
      <c r="A2905">
        <v>29.030000000001401</v>
      </c>
      <c r="B2905">
        <v>19523.851414844572</v>
      </c>
    </row>
    <row r="2906" spans="1:2" x14ac:dyDescent="0.3">
      <c r="A2906">
        <v>29.040000000001399</v>
      </c>
      <c r="B2906">
        <v>19530.270044071513</v>
      </c>
    </row>
    <row r="2907" spans="1:2" x14ac:dyDescent="0.3">
      <c r="A2907">
        <v>29.0500000000014</v>
      </c>
      <c r="B2907">
        <v>19536.680686366555</v>
      </c>
    </row>
    <row r="2908" spans="1:2" x14ac:dyDescent="0.3">
      <c r="A2908">
        <v>29.060000000001398</v>
      </c>
      <c r="B2908">
        <v>19543.083327487293</v>
      </c>
    </row>
    <row r="2909" spans="1:2" x14ac:dyDescent="0.3">
      <c r="A2909">
        <v>29.0700000000014</v>
      </c>
      <c r="B2909">
        <v>19549.477953165198</v>
      </c>
    </row>
    <row r="2910" spans="1:2" x14ac:dyDescent="0.3">
      <c r="A2910">
        <v>29.080000000001402</v>
      </c>
      <c r="B2910">
        <v>19555.864549105481</v>
      </c>
    </row>
    <row r="2911" spans="1:2" x14ac:dyDescent="0.3">
      <c r="A2911">
        <v>29.0900000000014</v>
      </c>
      <c r="B2911">
        <v>19562.243100987042</v>
      </c>
    </row>
    <row r="2912" spans="1:2" x14ac:dyDescent="0.3">
      <c r="A2912">
        <v>29.100000000001401</v>
      </c>
      <c r="B2912">
        <v>19568.613594462218</v>
      </c>
    </row>
    <row r="2913" spans="1:2" x14ac:dyDescent="0.3">
      <c r="A2913">
        <v>29.110000000001399</v>
      </c>
      <c r="B2913">
        <v>19574.976015156823</v>
      </c>
    </row>
    <row r="2914" spans="1:2" x14ac:dyDescent="0.3">
      <c r="A2914">
        <v>29.120000000001401</v>
      </c>
      <c r="B2914">
        <v>19581.330348669919</v>
      </c>
    </row>
    <row r="2915" spans="1:2" x14ac:dyDescent="0.3">
      <c r="A2915">
        <v>29.130000000001399</v>
      </c>
      <c r="B2915">
        <v>19587.676580573763</v>
      </c>
    </row>
    <row r="2916" spans="1:2" x14ac:dyDescent="0.3">
      <c r="A2916">
        <v>29.1400000000014</v>
      </c>
      <c r="B2916">
        <v>19594.014696413666</v>
      </c>
    </row>
    <row r="2917" spans="1:2" x14ac:dyDescent="0.3">
      <c r="A2917">
        <v>29.150000000001398</v>
      </c>
      <c r="B2917">
        <v>19600.344681707847</v>
      </c>
    </row>
    <row r="2918" spans="1:2" x14ac:dyDescent="0.3">
      <c r="A2918">
        <v>29.1600000000014</v>
      </c>
      <c r="B2918">
        <v>19606.66652194738</v>
      </c>
    </row>
    <row r="2919" spans="1:2" x14ac:dyDescent="0.3">
      <c r="A2919">
        <v>29.170000000001401</v>
      </c>
      <c r="B2919">
        <v>19612.980202595998</v>
      </c>
    </row>
    <row r="2920" spans="1:2" x14ac:dyDescent="0.3">
      <c r="A2920">
        <v>29.180000000001399</v>
      </c>
      <c r="B2920">
        <v>19619.285709090043</v>
      </c>
    </row>
    <row r="2921" spans="1:2" x14ac:dyDescent="0.3">
      <c r="A2921">
        <v>29.190000000001401</v>
      </c>
      <c r="B2921">
        <v>19625.583026838296</v>
      </c>
    </row>
    <row r="2922" spans="1:2" x14ac:dyDescent="0.3">
      <c r="A2922">
        <v>29.200000000001399</v>
      </c>
      <c r="B2922">
        <v>19631.872141221851</v>
      </c>
    </row>
    <row r="2923" spans="1:2" x14ac:dyDescent="0.3">
      <c r="A2923">
        <v>29.210000000001401</v>
      </c>
      <c r="B2923">
        <v>19638.153037594046</v>
      </c>
    </row>
    <row r="2924" spans="1:2" x14ac:dyDescent="0.3">
      <c r="A2924">
        <v>29.220000000001399</v>
      </c>
      <c r="B2924">
        <v>19644.425701280274</v>
      </c>
    </row>
    <row r="2925" spans="1:2" x14ac:dyDescent="0.3">
      <c r="A2925">
        <v>29.2300000000014</v>
      </c>
      <c r="B2925">
        <v>19650.690117577924</v>
      </c>
    </row>
    <row r="2926" spans="1:2" x14ac:dyDescent="0.3">
      <c r="A2926">
        <v>29.240000000001402</v>
      </c>
      <c r="B2926">
        <v>19656.946271756176</v>
      </c>
    </row>
    <row r="2927" spans="1:2" x14ac:dyDescent="0.3">
      <c r="A2927">
        <v>29.2500000000014</v>
      </c>
      <c r="B2927">
        <v>19663.194149055944</v>
      </c>
    </row>
    <row r="2928" spans="1:2" x14ac:dyDescent="0.3">
      <c r="A2928">
        <v>29.260000000001401</v>
      </c>
      <c r="B2928">
        <v>19669.433734689723</v>
      </c>
    </row>
    <row r="2929" spans="1:2" x14ac:dyDescent="0.3">
      <c r="A2929">
        <v>29.270000000001399</v>
      </c>
      <c r="B2929">
        <v>19675.665013841444</v>
      </c>
    </row>
    <row r="2930" spans="1:2" x14ac:dyDescent="0.3">
      <c r="A2930">
        <v>29.2800000000015</v>
      </c>
      <c r="B2930">
        <v>19681.887971666467</v>
      </c>
    </row>
    <row r="2931" spans="1:2" x14ac:dyDescent="0.3">
      <c r="A2931">
        <v>29.290000000001399</v>
      </c>
      <c r="B2931">
        <v>19688.102593291082</v>
      </c>
    </row>
    <row r="2932" spans="1:2" x14ac:dyDescent="0.3">
      <c r="A2932">
        <v>29.3000000000015</v>
      </c>
      <c r="B2932">
        <v>19694.308863813036</v>
      </c>
    </row>
    <row r="2933" spans="1:2" x14ac:dyDescent="0.3">
      <c r="A2933">
        <v>29.310000000001502</v>
      </c>
      <c r="B2933">
        <v>19700.506768300631</v>
      </c>
    </row>
    <row r="2934" spans="1:2" x14ac:dyDescent="0.3">
      <c r="A2934">
        <v>29.3200000000015</v>
      </c>
      <c r="B2934">
        <v>19706.696291793218</v>
      </c>
    </row>
    <row r="2935" spans="1:2" x14ac:dyDescent="0.3">
      <c r="A2935">
        <v>29.330000000001501</v>
      </c>
      <c r="B2935">
        <v>19712.877419300748</v>
      </c>
    </row>
    <row r="2936" spans="1:2" x14ac:dyDescent="0.3">
      <c r="A2936">
        <v>29.340000000001499</v>
      </c>
      <c r="B2936">
        <v>19719.050135803689</v>
      </c>
    </row>
    <row r="2937" spans="1:2" x14ac:dyDescent="0.3">
      <c r="A2937">
        <v>29.350000000001501</v>
      </c>
      <c r="B2937">
        <v>19725.214426252947</v>
      </c>
    </row>
    <row r="2938" spans="1:2" x14ac:dyDescent="0.3">
      <c r="A2938">
        <v>29.360000000001499</v>
      </c>
      <c r="B2938">
        <v>19731.370275569672</v>
      </c>
    </row>
    <row r="2939" spans="1:2" x14ac:dyDescent="0.3">
      <c r="A2939">
        <v>29.3700000000015</v>
      </c>
      <c r="B2939">
        <v>19737.51766864516</v>
      </c>
    </row>
    <row r="2940" spans="1:2" x14ac:dyDescent="0.3">
      <c r="A2940">
        <v>29.380000000001498</v>
      </c>
      <c r="B2940">
        <v>19743.656590340706</v>
      </c>
    </row>
    <row r="2941" spans="1:2" x14ac:dyDescent="0.3">
      <c r="A2941">
        <v>29.3900000000015</v>
      </c>
      <c r="B2941">
        <v>19749.787025487472</v>
      </c>
    </row>
    <row r="2942" spans="1:2" x14ac:dyDescent="0.3">
      <c r="A2942">
        <v>29.400000000001501</v>
      </c>
      <c r="B2942">
        <v>19755.908958886306</v>
      </c>
    </row>
    <row r="2943" spans="1:2" x14ac:dyDescent="0.3">
      <c r="A2943">
        <v>29.410000000001499</v>
      </c>
      <c r="B2943">
        <v>19762.022375307675</v>
      </c>
    </row>
    <row r="2944" spans="1:2" x14ac:dyDescent="0.3">
      <c r="A2944">
        <v>29.420000000001501</v>
      </c>
      <c r="B2944">
        <v>19768.127259491477</v>
      </c>
    </row>
    <row r="2945" spans="1:2" x14ac:dyDescent="0.3">
      <c r="A2945">
        <v>29.430000000001499</v>
      </c>
      <c r="B2945">
        <v>19774.223596146883</v>
      </c>
    </row>
    <row r="2946" spans="1:2" x14ac:dyDescent="0.3">
      <c r="A2946">
        <v>29.440000000001501</v>
      </c>
      <c r="B2946">
        <v>19780.31136995228</v>
      </c>
    </row>
    <row r="2947" spans="1:2" x14ac:dyDescent="0.3">
      <c r="A2947">
        <v>29.450000000001499</v>
      </c>
      <c r="B2947">
        <v>19786.390565555019</v>
      </c>
    </row>
    <row r="2948" spans="1:2" x14ac:dyDescent="0.3">
      <c r="A2948">
        <v>29.4600000000015</v>
      </c>
      <c r="B2948">
        <v>19792.461167571342</v>
      </c>
    </row>
    <row r="2949" spans="1:2" x14ac:dyDescent="0.3">
      <c r="A2949">
        <v>29.470000000001502</v>
      </c>
      <c r="B2949">
        <v>19798.523160586221</v>
      </c>
    </row>
    <row r="2950" spans="1:2" x14ac:dyDescent="0.3">
      <c r="A2950">
        <v>29.4800000000015</v>
      </c>
      <c r="B2950">
        <v>19804.576529153186</v>
      </c>
    </row>
    <row r="2951" spans="1:2" x14ac:dyDescent="0.3">
      <c r="A2951">
        <v>29.490000000001501</v>
      </c>
      <c r="B2951">
        <v>19810.621257794239</v>
      </c>
    </row>
    <row r="2952" spans="1:2" x14ac:dyDescent="0.3">
      <c r="A2952">
        <v>29.500000000001499</v>
      </c>
      <c r="B2952">
        <v>19816.657330999653</v>
      </c>
    </row>
    <row r="2953" spans="1:2" x14ac:dyDescent="0.3">
      <c r="A2953">
        <v>29.510000000001501</v>
      </c>
      <c r="B2953">
        <v>19822.684733227823</v>
      </c>
    </row>
    <row r="2954" spans="1:2" x14ac:dyDescent="0.3">
      <c r="A2954">
        <v>29.520000000001499</v>
      </c>
      <c r="B2954">
        <v>19828.703448905151</v>
      </c>
    </row>
    <row r="2955" spans="1:2" x14ac:dyDescent="0.3">
      <c r="A2955">
        <v>29.5300000000015</v>
      </c>
      <c r="B2955">
        <v>19834.713462425891</v>
      </c>
    </row>
    <row r="2956" spans="1:2" x14ac:dyDescent="0.3">
      <c r="A2956">
        <v>29.540000000001498</v>
      </c>
      <c r="B2956">
        <v>19840.714758151953</v>
      </c>
    </row>
    <row r="2957" spans="1:2" x14ac:dyDescent="0.3">
      <c r="A2957">
        <v>29.5500000000015</v>
      </c>
      <c r="B2957">
        <v>19846.707320412799</v>
      </c>
    </row>
    <row r="2958" spans="1:2" x14ac:dyDescent="0.3">
      <c r="A2958">
        <v>29.560000000001502</v>
      </c>
      <c r="B2958">
        <v>19852.691133505272</v>
      </c>
    </row>
    <row r="2959" spans="1:2" x14ac:dyDescent="0.3">
      <c r="A2959">
        <v>29.5700000000015</v>
      </c>
      <c r="B2959">
        <v>19858.666181693457</v>
      </c>
    </row>
    <row r="2960" spans="1:2" x14ac:dyDescent="0.3">
      <c r="A2960">
        <v>29.580000000001501</v>
      </c>
      <c r="B2960">
        <v>19864.632449208486</v>
      </c>
    </row>
    <row r="2961" spans="1:2" x14ac:dyDescent="0.3">
      <c r="A2961">
        <v>29.590000000001499</v>
      </c>
      <c r="B2961">
        <v>19870.589920248418</v>
      </c>
    </row>
    <row r="2962" spans="1:2" x14ac:dyDescent="0.3">
      <c r="A2962">
        <v>29.600000000001501</v>
      </c>
      <c r="B2962">
        <v>19876.538578978081</v>
      </c>
    </row>
    <row r="2963" spans="1:2" x14ac:dyDescent="0.3">
      <c r="A2963">
        <v>29.610000000001499</v>
      </c>
      <c r="B2963">
        <v>19882.478409528881</v>
      </c>
    </row>
    <row r="2964" spans="1:2" x14ac:dyDescent="0.3">
      <c r="A2964">
        <v>29.6200000000015</v>
      </c>
      <c r="B2964">
        <v>19888.409395998679</v>
      </c>
    </row>
    <row r="2965" spans="1:2" x14ac:dyDescent="0.3">
      <c r="A2965">
        <v>29.630000000001498</v>
      </c>
      <c r="B2965">
        <v>19894.331522451619</v>
      </c>
    </row>
    <row r="2966" spans="1:2" x14ac:dyDescent="0.3">
      <c r="A2966">
        <v>29.6400000000015</v>
      </c>
      <c r="B2966">
        <v>19900.244772917973</v>
      </c>
    </row>
    <row r="2967" spans="1:2" x14ac:dyDescent="0.3">
      <c r="A2967">
        <v>29.650000000001501</v>
      </c>
      <c r="B2967">
        <v>19906.149131393944</v>
      </c>
    </row>
    <row r="2968" spans="1:2" x14ac:dyDescent="0.3">
      <c r="A2968">
        <v>29.660000000001499</v>
      </c>
      <c r="B2968">
        <v>19912.044581841543</v>
      </c>
    </row>
    <row r="2969" spans="1:2" x14ac:dyDescent="0.3">
      <c r="A2969">
        <v>29.670000000001501</v>
      </c>
      <c r="B2969">
        <v>19917.931108188408</v>
      </c>
    </row>
    <row r="2970" spans="1:2" x14ac:dyDescent="0.3">
      <c r="A2970">
        <v>29.680000000001499</v>
      </c>
      <c r="B2970">
        <v>19923.808694327632</v>
      </c>
    </row>
    <row r="2971" spans="1:2" x14ac:dyDescent="0.3">
      <c r="A2971">
        <v>29.690000000001501</v>
      </c>
      <c r="B2971">
        <v>19929.677324117631</v>
      </c>
    </row>
    <row r="2972" spans="1:2" x14ac:dyDescent="0.3">
      <c r="A2972">
        <v>29.700000000001499</v>
      </c>
      <c r="B2972">
        <v>19935.536981381894</v>
      </c>
    </row>
    <row r="2973" spans="1:2" x14ac:dyDescent="0.3">
      <c r="A2973">
        <v>29.7100000000015</v>
      </c>
      <c r="B2973">
        <v>19941.387649908931</v>
      </c>
    </row>
    <row r="2974" spans="1:2" x14ac:dyDescent="0.3">
      <c r="A2974">
        <v>29.720000000001502</v>
      </c>
      <c r="B2974">
        <v>19947.229313451997</v>
      </c>
    </row>
    <row r="2975" spans="1:2" x14ac:dyDescent="0.3">
      <c r="A2975">
        <v>29.7300000000015</v>
      </c>
      <c r="B2975">
        <v>19953.061955728983</v>
      </c>
    </row>
    <row r="2976" spans="1:2" x14ac:dyDescent="0.3">
      <c r="A2976">
        <v>29.740000000001501</v>
      </c>
      <c r="B2976">
        <v>19958.885560422226</v>
      </c>
    </row>
    <row r="2977" spans="1:2" x14ac:dyDescent="0.3">
      <c r="A2977">
        <v>29.750000000001499</v>
      </c>
      <c r="B2977">
        <v>19964.70011117831</v>
      </c>
    </row>
    <row r="2978" spans="1:2" x14ac:dyDescent="0.3">
      <c r="A2978">
        <v>29.760000000001501</v>
      </c>
      <c r="B2978">
        <v>19970.505591607936</v>
      </c>
    </row>
    <row r="2979" spans="1:2" x14ac:dyDescent="0.3">
      <c r="A2979">
        <v>29.770000000001499</v>
      </c>
      <c r="B2979">
        <v>19976.301985285718</v>
      </c>
    </row>
    <row r="2980" spans="1:2" x14ac:dyDescent="0.3">
      <c r="A2980">
        <v>29.7800000000015</v>
      </c>
      <c r="B2980">
        <v>19982.089275750026</v>
      </c>
    </row>
    <row r="2981" spans="1:2" x14ac:dyDescent="0.3">
      <c r="A2981">
        <v>29.790000000001498</v>
      </c>
      <c r="B2981">
        <v>19987.867446502758</v>
      </c>
    </row>
    <row r="2982" spans="1:2" x14ac:dyDescent="0.3">
      <c r="A2982">
        <v>29.8000000000015</v>
      </c>
      <c r="B2982">
        <v>19993.636481009242</v>
      </c>
    </row>
    <row r="2983" spans="1:2" x14ac:dyDescent="0.3">
      <c r="A2983">
        <v>29.810000000001502</v>
      </c>
      <c r="B2983">
        <v>19999.396362697975</v>
      </c>
    </row>
    <row r="2984" spans="1:2" x14ac:dyDescent="0.3">
      <c r="A2984">
        <v>29.8200000000015</v>
      </c>
      <c r="B2984">
        <v>20005.147074960496</v>
      </c>
    </row>
    <row r="2985" spans="1:2" x14ac:dyDescent="0.3">
      <c r="A2985">
        <v>29.830000000001501</v>
      </c>
      <c r="B2985">
        <v>20010.888601151171</v>
      </c>
    </row>
    <row r="2986" spans="1:2" x14ac:dyDescent="0.3">
      <c r="A2986">
        <v>29.840000000001499</v>
      </c>
      <c r="B2986">
        <v>20016.620924587012</v>
      </c>
    </row>
    <row r="2987" spans="1:2" x14ac:dyDescent="0.3">
      <c r="A2987">
        <v>29.850000000001501</v>
      </c>
      <c r="B2987">
        <v>20022.34402854753</v>
      </c>
    </row>
    <row r="2988" spans="1:2" x14ac:dyDescent="0.3">
      <c r="A2988">
        <v>29.860000000001499</v>
      </c>
      <c r="B2988">
        <v>20028.05789627448</v>
      </c>
    </row>
    <row r="2989" spans="1:2" x14ac:dyDescent="0.3">
      <c r="A2989">
        <v>29.8700000000015</v>
      </c>
      <c r="B2989">
        <v>20033.762510971741</v>
      </c>
    </row>
    <row r="2990" spans="1:2" x14ac:dyDescent="0.3">
      <c r="A2990">
        <v>29.880000000001498</v>
      </c>
      <c r="B2990">
        <v>20039.457855805053</v>
      </c>
    </row>
    <row r="2991" spans="1:2" x14ac:dyDescent="0.3">
      <c r="A2991">
        <v>29.8900000000015</v>
      </c>
      <c r="B2991">
        <v>20045.143913901928</v>
      </c>
    </row>
    <row r="2992" spans="1:2" x14ac:dyDescent="0.3">
      <c r="A2992">
        <v>29.900000000001501</v>
      </c>
      <c r="B2992">
        <v>20050.820668351356</v>
      </c>
    </row>
    <row r="2993" spans="1:2" x14ac:dyDescent="0.3">
      <c r="A2993">
        <v>29.910000000001499</v>
      </c>
      <c r="B2993">
        <v>20056.488102203635</v>
      </c>
    </row>
    <row r="2994" spans="1:2" x14ac:dyDescent="0.3">
      <c r="A2994">
        <v>29.9200000000016</v>
      </c>
      <c r="B2994">
        <v>20062.146198470316</v>
      </c>
    </row>
    <row r="2995" spans="1:2" x14ac:dyDescent="0.3">
      <c r="A2995">
        <v>29.930000000001499</v>
      </c>
      <c r="B2995">
        <v>20067.794940123611</v>
      </c>
    </row>
    <row r="2996" spans="1:2" x14ac:dyDescent="0.3">
      <c r="A2996">
        <v>29.9400000000016</v>
      </c>
      <c r="B2996">
        <v>20073.434310096858</v>
      </c>
    </row>
    <row r="2997" spans="1:2" x14ac:dyDescent="0.3">
      <c r="A2997">
        <v>29.950000000001602</v>
      </c>
      <c r="B2997">
        <v>20079.064291283572</v>
      </c>
    </row>
    <row r="2998" spans="1:2" x14ac:dyDescent="0.3">
      <c r="A2998">
        <v>29.9600000000016</v>
      </c>
      <c r="B2998">
        <v>20084.684866537817</v>
      </c>
    </row>
    <row r="2999" spans="1:2" x14ac:dyDescent="0.3">
      <c r="A2999">
        <v>29.970000000001601</v>
      </c>
      <c r="B2999">
        <v>20090.296018673729</v>
      </c>
    </row>
    <row r="3000" spans="1:2" x14ac:dyDescent="0.3">
      <c r="A3000">
        <v>29.980000000001599</v>
      </c>
      <c r="B3000">
        <v>20095.897730465382</v>
      </c>
    </row>
    <row r="3001" spans="1:2" x14ac:dyDescent="0.3">
      <c r="A3001">
        <v>29.990000000001601</v>
      </c>
      <c r="B3001">
        <v>20101.489984646603</v>
      </c>
    </row>
    <row r="3002" spans="1:2" x14ac:dyDescent="0.3">
      <c r="A3002">
        <v>30.000000000001599</v>
      </c>
      <c r="B3002">
        <v>20107.072763910688</v>
      </c>
    </row>
    <row r="3003" spans="1:2" x14ac:dyDescent="0.3">
      <c r="A3003">
        <v>30.0100000000016</v>
      </c>
      <c r="B3003">
        <v>20112.646050910324</v>
      </c>
    </row>
    <row r="3004" spans="1:2" x14ac:dyDescent="0.3">
      <c r="A3004">
        <v>30.020000000001598</v>
      </c>
      <c r="B3004">
        <v>20118.20982825723</v>
      </c>
    </row>
    <row r="3005" spans="1:2" x14ac:dyDescent="0.3">
      <c r="A3005">
        <v>30.0300000000016</v>
      </c>
      <c r="B3005">
        <v>20123.764078522061</v>
      </c>
    </row>
    <row r="3006" spans="1:2" x14ac:dyDescent="0.3">
      <c r="A3006">
        <v>30.040000000001601</v>
      </c>
      <c r="B3006">
        <v>20129.30878423417</v>
      </c>
    </row>
    <row r="3007" spans="1:2" x14ac:dyDescent="0.3">
      <c r="A3007">
        <v>30.050000000001599</v>
      </c>
      <c r="B3007">
        <v>20134.843927881331</v>
      </c>
    </row>
    <row r="3008" spans="1:2" x14ac:dyDescent="0.3">
      <c r="A3008">
        <v>30.060000000001601</v>
      </c>
      <c r="B3008">
        <v>20140.369491909634</v>
      </c>
    </row>
    <row r="3009" spans="1:2" x14ac:dyDescent="0.3">
      <c r="A3009">
        <v>30.070000000001599</v>
      </c>
      <c r="B3009">
        <v>20145.885458723173</v>
      </c>
    </row>
    <row r="3010" spans="1:2" x14ac:dyDescent="0.3">
      <c r="A3010">
        <v>30.080000000001601</v>
      </c>
      <c r="B3010">
        <v>20151.391810683868</v>
      </c>
    </row>
    <row r="3011" spans="1:2" x14ac:dyDescent="0.3">
      <c r="A3011">
        <v>30.090000000001599</v>
      </c>
      <c r="B3011">
        <v>20156.888530111246</v>
      </c>
    </row>
    <row r="3012" spans="1:2" x14ac:dyDescent="0.3">
      <c r="A3012">
        <v>30.1000000000016</v>
      </c>
      <c r="B3012">
        <v>20162.375599282237</v>
      </c>
    </row>
    <row r="3013" spans="1:2" x14ac:dyDescent="0.3">
      <c r="A3013">
        <v>30.110000000001602</v>
      </c>
      <c r="B3013">
        <v>20167.8530004309</v>
      </c>
    </row>
    <row r="3014" spans="1:2" x14ac:dyDescent="0.3">
      <c r="A3014">
        <v>30.1200000000016</v>
      </c>
      <c r="B3014">
        <v>20173.320715748228</v>
      </c>
    </row>
    <row r="3015" spans="1:2" x14ac:dyDescent="0.3">
      <c r="A3015">
        <v>30.130000000001601</v>
      </c>
      <c r="B3015">
        <v>20178.778727381959</v>
      </c>
    </row>
    <row r="3016" spans="1:2" x14ac:dyDescent="0.3">
      <c r="A3016">
        <v>30.140000000001599</v>
      </c>
      <c r="B3016">
        <v>20184.227017436271</v>
      </c>
    </row>
    <row r="3017" spans="1:2" x14ac:dyDescent="0.3">
      <c r="A3017">
        <v>30.150000000001601</v>
      </c>
      <c r="B3017">
        <v>20189.665567971642</v>
      </c>
    </row>
    <row r="3018" spans="1:2" x14ac:dyDescent="0.3">
      <c r="A3018">
        <v>30.160000000001599</v>
      </c>
      <c r="B3018">
        <v>20195.09436100454</v>
      </c>
    </row>
    <row r="3019" spans="1:2" x14ac:dyDescent="0.3">
      <c r="A3019">
        <v>30.1700000000016</v>
      </c>
      <c r="B3019">
        <v>20200.513378507232</v>
      </c>
    </row>
    <row r="3020" spans="1:2" x14ac:dyDescent="0.3">
      <c r="A3020">
        <v>30.180000000001598</v>
      </c>
      <c r="B3020">
        <v>20205.922602407536</v>
      </c>
    </row>
    <row r="3021" spans="1:2" x14ac:dyDescent="0.3">
      <c r="A3021">
        <v>30.1900000000016</v>
      </c>
      <c r="B3021">
        <v>20211.322014588619</v>
      </c>
    </row>
    <row r="3022" spans="1:2" x14ac:dyDescent="0.3">
      <c r="A3022">
        <v>30.200000000001602</v>
      </c>
      <c r="B3022">
        <v>20216.711596888701</v>
      </c>
    </row>
    <row r="3023" spans="1:2" x14ac:dyDescent="0.3">
      <c r="A3023">
        <v>30.2100000000016</v>
      </c>
      <c r="B3023">
        <v>20222.091331100844</v>
      </c>
    </row>
    <row r="3024" spans="1:2" x14ac:dyDescent="0.3">
      <c r="A3024">
        <v>30.220000000001601</v>
      </c>
      <c r="B3024">
        <v>20227.461198972753</v>
      </c>
    </row>
    <row r="3025" spans="1:2" x14ac:dyDescent="0.3">
      <c r="A3025">
        <v>30.230000000001599</v>
      </c>
      <c r="B3025">
        <v>20232.821182206459</v>
      </c>
    </row>
    <row r="3026" spans="1:2" x14ac:dyDescent="0.3">
      <c r="A3026">
        <v>30.240000000001601</v>
      </c>
      <c r="B3026">
        <v>20238.171262458127</v>
      </c>
    </row>
    <row r="3027" spans="1:2" x14ac:dyDescent="0.3">
      <c r="A3027">
        <v>30.250000000001599</v>
      </c>
      <c r="B3027">
        <v>20243.511421337789</v>
      </c>
    </row>
    <row r="3028" spans="1:2" x14ac:dyDescent="0.3">
      <c r="A3028">
        <v>30.2600000000016</v>
      </c>
      <c r="B3028">
        <v>20248.841640409104</v>
      </c>
    </row>
    <row r="3029" spans="1:2" x14ac:dyDescent="0.3">
      <c r="A3029">
        <v>30.270000000001598</v>
      </c>
      <c r="B3029">
        <v>20254.161901189091</v>
      </c>
    </row>
    <row r="3030" spans="1:2" x14ac:dyDescent="0.3">
      <c r="A3030">
        <v>30.2800000000016</v>
      </c>
      <c r="B3030">
        <v>20259.47218514793</v>
      </c>
    </row>
    <row r="3031" spans="1:2" x14ac:dyDescent="0.3">
      <c r="A3031">
        <v>30.290000000001601</v>
      </c>
      <c r="B3031">
        <v>20264.772473708621</v>
      </c>
    </row>
    <row r="3032" spans="1:2" x14ac:dyDescent="0.3">
      <c r="A3032">
        <v>30.300000000001599</v>
      </c>
      <c r="B3032">
        <v>20270.062748246808</v>
      </c>
    </row>
    <row r="3033" spans="1:2" x14ac:dyDescent="0.3">
      <c r="A3033">
        <v>30.310000000001601</v>
      </c>
      <c r="B3033">
        <v>20275.342990090478</v>
      </c>
    </row>
    <row r="3034" spans="1:2" x14ac:dyDescent="0.3">
      <c r="A3034">
        <v>30.320000000001599</v>
      </c>
      <c r="B3034">
        <v>20280.61318051974</v>
      </c>
    </row>
    <row r="3035" spans="1:2" x14ac:dyDescent="0.3">
      <c r="A3035">
        <v>30.330000000001601</v>
      </c>
      <c r="B3035">
        <v>20285.873300766514</v>
      </c>
    </row>
    <row r="3036" spans="1:2" x14ac:dyDescent="0.3">
      <c r="A3036">
        <v>30.340000000001599</v>
      </c>
      <c r="B3036">
        <v>20291.123332014307</v>
      </c>
    </row>
    <row r="3037" spans="1:2" x14ac:dyDescent="0.3">
      <c r="A3037">
        <v>30.3500000000016</v>
      </c>
      <c r="B3037">
        <v>20296.363255397937</v>
      </c>
    </row>
    <row r="3038" spans="1:2" x14ac:dyDescent="0.3">
      <c r="A3038">
        <v>30.360000000001602</v>
      </c>
      <c r="B3038">
        <v>20301.593052003253</v>
      </c>
    </row>
    <row r="3039" spans="1:2" x14ac:dyDescent="0.3">
      <c r="A3039">
        <v>30.3700000000016</v>
      </c>
      <c r="B3039">
        <v>20306.81270286689</v>
      </c>
    </row>
    <row r="3040" spans="1:2" x14ac:dyDescent="0.3">
      <c r="A3040">
        <v>30.380000000001601</v>
      </c>
      <c r="B3040">
        <v>20312.022188975985</v>
      </c>
    </row>
    <row r="3041" spans="1:2" x14ac:dyDescent="0.3">
      <c r="A3041">
        <v>30.390000000001599</v>
      </c>
      <c r="B3041">
        <v>20317.221491267901</v>
      </c>
    </row>
    <row r="3042" spans="1:2" x14ac:dyDescent="0.3">
      <c r="A3042">
        <v>30.400000000001601</v>
      </c>
      <c r="B3042">
        <v>20322.410590629959</v>
      </c>
    </row>
    <row r="3043" spans="1:2" x14ac:dyDescent="0.3">
      <c r="A3043">
        <v>30.410000000001599</v>
      </c>
      <c r="B3043">
        <v>20327.589467899154</v>
      </c>
    </row>
    <row r="3044" spans="1:2" x14ac:dyDescent="0.3">
      <c r="A3044">
        <v>30.4200000000016</v>
      </c>
      <c r="B3044">
        <v>20332.758103861899</v>
      </c>
    </row>
    <row r="3045" spans="1:2" x14ac:dyDescent="0.3">
      <c r="A3045">
        <v>30.430000000001598</v>
      </c>
      <c r="B3045">
        <v>20337.916479253694</v>
      </c>
    </row>
    <row r="3046" spans="1:2" x14ac:dyDescent="0.3">
      <c r="A3046">
        <v>30.4400000000016</v>
      </c>
      <c r="B3046">
        <v>20343.064574758901</v>
      </c>
    </row>
    <row r="3047" spans="1:2" x14ac:dyDescent="0.3">
      <c r="A3047">
        <v>30.450000000001602</v>
      </c>
      <c r="B3047">
        <v>20348.202371010422</v>
      </c>
    </row>
    <row r="3048" spans="1:2" x14ac:dyDescent="0.3">
      <c r="A3048">
        <v>30.4600000000016</v>
      </c>
      <c r="B3048">
        <v>20353.329848589427</v>
      </c>
    </row>
    <row r="3049" spans="1:2" x14ac:dyDescent="0.3">
      <c r="A3049">
        <v>30.470000000001601</v>
      </c>
      <c r="B3049">
        <v>20358.446988025047</v>
      </c>
    </row>
    <row r="3050" spans="1:2" x14ac:dyDescent="0.3">
      <c r="A3050">
        <v>30.480000000001599</v>
      </c>
      <c r="B3050">
        <v>20363.553769794118</v>
      </c>
    </row>
    <row r="3051" spans="1:2" x14ac:dyDescent="0.3">
      <c r="A3051">
        <v>30.490000000001601</v>
      </c>
      <c r="B3051">
        <v>20368.650174320843</v>
      </c>
    </row>
    <row r="3052" spans="1:2" x14ac:dyDescent="0.3">
      <c r="A3052">
        <v>30.500000000001599</v>
      </c>
      <c r="B3052">
        <v>20373.736181976499</v>
      </c>
    </row>
    <row r="3053" spans="1:2" x14ac:dyDescent="0.3">
      <c r="A3053">
        <v>30.5100000000016</v>
      </c>
      <c r="B3053">
        <v>20378.811773079207</v>
      </c>
    </row>
    <row r="3054" spans="1:2" x14ac:dyDescent="0.3">
      <c r="A3054">
        <v>30.520000000001598</v>
      </c>
      <c r="B3054">
        <v>20383.876927893521</v>
      </c>
    </row>
    <row r="3055" spans="1:2" x14ac:dyDescent="0.3">
      <c r="A3055">
        <v>30.5300000000016</v>
      </c>
      <c r="B3055">
        <v>20388.93162663023</v>
      </c>
    </row>
    <row r="3056" spans="1:2" x14ac:dyDescent="0.3">
      <c r="A3056">
        <v>30.540000000001601</v>
      </c>
      <c r="B3056">
        <v>20393.975849445975</v>
      </c>
    </row>
    <row r="3057" spans="1:2" x14ac:dyDescent="0.3">
      <c r="A3057">
        <v>30.550000000001699</v>
      </c>
      <c r="B3057">
        <v>20399.00957644303</v>
      </c>
    </row>
    <row r="3058" spans="1:2" x14ac:dyDescent="0.3">
      <c r="A3058">
        <v>30.5600000000017</v>
      </c>
      <c r="B3058">
        <v>20404.032787668773</v>
      </c>
    </row>
    <row r="3059" spans="1:2" x14ac:dyDescent="0.3">
      <c r="A3059">
        <v>30.570000000001698</v>
      </c>
      <c r="B3059">
        <v>20409.045463115715</v>
      </c>
    </row>
    <row r="3060" spans="1:2" x14ac:dyDescent="0.3">
      <c r="A3060">
        <v>30.5800000000017</v>
      </c>
      <c r="B3060">
        <v>20414.047582720916</v>
      </c>
    </row>
    <row r="3061" spans="1:2" x14ac:dyDescent="0.3">
      <c r="A3061">
        <v>30.590000000001702</v>
      </c>
      <c r="B3061">
        <v>20419.039126365777</v>
      </c>
    </row>
    <row r="3062" spans="1:2" x14ac:dyDescent="0.3">
      <c r="A3062">
        <v>30.6000000000017</v>
      </c>
      <c r="B3062">
        <v>20424.020073875683</v>
      </c>
    </row>
    <row r="3063" spans="1:2" x14ac:dyDescent="0.3">
      <c r="A3063">
        <v>30.610000000001701</v>
      </c>
      <c r="B3063">
        <v>20428.990405019711</v>
      </c>
    </row>
    <row r="3064" spans="1:2" x14ac:dyDescent="0.3">
      <c r="A3064">
        <v>30.620000000001699</v>
      </c>
      <c r="B3064">
        <v>20433.950099510257</v>
      </c>
    </row>
    <row r="3065" spans="1:2" x14ac:dyDescent="0.3">
      <c r="A3065">
        <v>30.630000000001701</v>
      </c>
      <c r="B3065">
        <v>20438.899137002787</v>
      </c>
    </row>
    <row r="3066" spans="1:2" x14ac:dyDescent="0.3">
      <c r="A3066">
        <v>30.640000000001699</v>
      </c>
      <c r="B3066">
        <v>20443.837497095425</v>
      </c>
    </row>
    <row r="3067" spans="1:2" x14ac:dyDescent="0.3">
      <c r="A3067">
        <v>30.6500000000017</v>
      </c>
      <c r="B3067">
        <v>20448.765159328657</v>
      </c>
    </row>
    <row r="3068" spans="1:2" x14ac:dyDescent="0.3">
      <c r="A3068">
        <v>30.660000000001698</v>
      </c>
      <c r="B3068">
        <v>20453.682103184998</v>
      </c>
    </row>
    <row r="3069" spans="1:2" x14ac:dyDescent="0.3">
      <c r="A3069">
        <v>30.6700000000017</v>
      </c>
      <c r="B3069">
        <v>20458.588308088663</v>
      </c>
    </row>
    <row r="3070" spans="1:2" x14ac:dyDescent="0.3">
      <c r="A3070">
        <v>30.680000000001701</v>
      </c>
      <c r="B3070">
        <v>20463.483753405199</v>
      </c>
    </row>
    <row r="3071" spans="1:2" x14ac:dyDescent="0.3">
      <c r="A3071">
        <v>30.690000000001699</v>
      </c>
      <c r="B3071">
        <v>20468.36841844114</v>
      </c>
    </row>
    <row r="3072" spans="1:2" x14ac:dyDescent="0.3">
      <c r="A3072">
        <v>30.700000000001701</v>
      </c>
      <c r="B3072">
        <v>20473.242282443716</v>
      </c>
    </row>
    <row r="3073" spans="1:2" x14ac:dyDescent="0.3">
      <c r="A3073">
        <v>30.710000000001699</v>
      </c>
      <c r="B3073">
        <v>20478.105324600434</v>
      </c>
    </row>
    <row r="3074" spans="1:2" x14ac:dyDescent="0.3">
      <c r="A3074">
        <v>30.720000000001701</v>
      </c>
      <c r="B3074">
        <v>20482.957524038746</v>
      </c>
    </row>
    <row r="3075" spans="1:2" x14ac:dyDescent="0.3">
      <c r="A3075">
        <v>30.730000000001699</v>
      </c>
      <c r="B3075">
        <v>20487.798859825729</v>
      </c>
    </row>
    <row r="3076" spans="1:2" x14ac:dyDescent="0.3">
      <c r="A3076">
        <v>30.7400000000017</v>
      </c>
      <c r="B3076">
        <v>20492.629310967706</v>
      </c>
    </row>
    <row r="3077" spans="1:2" x14ac:dyDescent="0.3">
      <c r="A3077">
        <v>30.750000000001702</v>
      </c>
      <c r="B3077">
        <v>20497.448856409861</v>
      </c>
    </row>
    <row r="3078" spans="1:2" x14ac:dyDescent="0.3">
      <c r="A3078">
        <v>30.7600000000017</v>
      </c>
      <c r="B3078">
        <v>20502.257475035902</v>
      </c>
    </row>
    <row r="3079" spans="1:2" x14ac:dyDescent="0.3">
      <c r="A3079">
        <v>30.770000000001701</v>
      </c>
      <c r="B3079">
        <v>20507.055145667706</v>
      </c>
    </row>
    <row r="3080" spans="1:2" x14ac:dyDescent="0.3">
      <c r="A3080">
        <v>30.780000000001699</v>
      </c>
      <c r="B3080">
        <v>20511.841847064927</v>
      </c>
    </row>
    <row r="3081" spans="1:2" x14ac:dyDescent="0.3">
      <c r="A3081">
        <v>30.790000000001701</v>
      </c>
      <c r="B3081">
        <v>20516.617557924626</v>
      </c>
    </row>
    <row r="3082" spans="1:2" x14ac:dyDescent="0.3">
      <c r="A3082">
        <v>30.800000000001699</v>
      </c>
      <c r="B3082">
        <v>20521.382256880897</v>
      </c>
    </row>
    <row r="3083" spans="1:2" x14ac:dyDescent="0.3">
      <c r="A3083">
        <v>30.8100000000017</v>
      </c>
      <c r="B3083">
        <v>20526.135922504516</v>
      </c>
    </row>
    <row r="3084" spans="1:2" x14ac:dyDescent="0.3">
      <c r="A3084">
        <v>30.820000000001698</v>
      </c>
      <c r="B3084">
        <v>20530.878533302512</v>
      </c>
    </row>
    <row r="3085" spans="1:2" x14ac:dyDescent="0.3">
      <c r="A3085">
        <v>30.8300000000017</v>
      </c>
      <c r="B3085">
        <v>20535.610067717818</v>
      </c>
    </row>
    <row r="3086" spans="1:2" x14ac:dyDescent="0.3">
      <c r="A3086">
        <v>30.840000000001702</v>
      </c>
      <c r="B3086">
        <v>20540.33050412888</v>
      </c>
    </row>
    <row r="3087" spans="1:2" x14ac:dyDescent="0.3">
      <c r="A3087">
        <v>30.8500000000017</v>
      </c>
      <c r="B3087">
        <v>20545.039820849255</v>
      </c>
    </row>
    <row r="3088" spans="1:2" x14ac:dyDescent="0.3">
      <c r="A3088">
        <v>30.860000000001701</v>
      </c>
      <c r="B3088">
        <v>20549.737996127213</v>
      </c>
    </row>
    <row r="3089" spans="1:2" x14ac:dyDescent="0.3">
      <c r="A3089">
        <v>30.870000000001699</v>
      </c>
      <c r="B3089">
        <v>20554.425008145372</v>
      </c>
    </row>
    <row r="3090" spans="1:2" x14ac:dyDescent="0.3">
      <c r="A3090">
        <v>30.880000000001701</v>
      </c>
      <c r="B3090">
        <v>20559.100835020246</v>
      </c>
    </row>
    <row r="3091" spans="1:2" x14ac:dyDescent="0.3">
      <c r="A3091">
        <v>30.890000000001699</v>
      </c>
      <c r="B3091">
        <v>20563.765454801887</v>
      </c>
    </row>
    <row r="3092" spans="1:2" x14ac:dyDescent="0.3">
      <c r="A3092">
        <v>30.9000000000017</v>
      </c>
      <c r="B3092">
        <v>20568.418845473465</v>
      </c>
    </row>
    <row r="3093" spans="1:2" x14ac:dyDescent="0.3">
      <c r="A3093">
        <v>30.910000000001698</v>
      </c>
      <c r="B3093">
        <v>20573.060984950847</v>
      </c>
    </row>
    <row r="3094" spans="1:2" x14ac:dyDescent="0.3">
      <c r="A3094">
        <v>30.9200000000017</v>
      </c>
      <c r="B3094">
        <v>20577.691851082189</v>
      </c>
    </row>
    <row r="3095" spans="1:2" x14ac:dyDescent="0.3">
      <c r="A3095">
        <v>30.930000000001701</v>
      </c>
      <c r="B3095">
        <v>20582.311421647519</v>
      </c>
    </row>
    <row r="3096" spans="1:2" x14ac:dyDescent="0.3">
      <c r="A3096">
        <v>30.940000000001699</v>
      </c>
      <c r="B3096">
        <v>20586.919674358331</v>
      </c>
    </row>
    <row r="3097" spans="1:2" x14ac:dyDescent="0.3">
      <c r="A3097">
        <v>30.950000000001701</v>
      </c>
      <c r="B3097">
        <v>20591.516586857131</v>
      </c>
    </row>
    <row r="3098" spans="1:2" x14ac:dyDescent="0.3">
      <c r="A3098">
        <v>30.960000000001699</v>
      </c>
      <c r="B3098">
        <v>20596.102136717029</v>
      </c>
    </row>
    <row r="3099" spans="1:2" x14ac:dyDescent="0.3">
      <c r="A3099">
        <v>30.970000000001701</v>
      </c>
      <c r="B3099">
        <v>20600.676301441315</v>
      </c>
    </row>
    <row r="3100" spans="1:2" x14ac:dyDescent="0.3">
      <c r="A3100">
        <v>30.980000000001699</v>
      </c>
      <c r="B3100">
        <v>20605.239058463023</v>
      </c>
    </row>
    <row r="3101" spans="1:2" x14ac:dyDescent="0.3">
      <c r="A3101">
        <v>30.9900000000017</v>
      </c>
      <c r="B3101">
        <v>20609.790385144439</v>
      </c>
    </row>
    <row r="3102" spans="1:2" x14ac:dyDescent="0.3">
      <c r="A3102">
        <v>31.000000000001702</v>
      </c>
      <c r="B3102">
        <v>20614.330258776732</v>
      </c>
    </row>
    <row r="3103" spans="1:2" x14ac:dyDescent="0.3">
      <c r="A3103">
        <v>31.0100000000017</v>
      </c>
      <c r="B3103">
        <v>20618.858656579498</v>
      </c>
    </row>
    <row r="3104" spans="1:2" x14ac:dyDescent="0.3">
      <c r="A3104">
        <v>31.020000000001701</v>
      </c>
      <c r="B3104">
        <v>20623.375555700259</v>
      </c>
    </row>
    <row r="3105" spans="1:2" x14ac:dyDescent="0.3">
      <c r="A3105">
        <v>31.030000000001699</v>
      </c>
      <c r="B3105">
        <v>20627.880933214052</v>
      </c>
    </row>
    <row r="3106" spans="1:2" x14ac:dyDescent="0.3">
      <c r="A3106">
        <v>31.040000000001701</v>
      </c>
      <c r="B3106">
        <v>20632.374766122946</v>
      </c>
    </row>
    <row r="3107" spans="1:2" x14ac:dyDescent="0.3">
      <c r="A3107">
        <v>31.050000000001699</v>
      </c>
      <c r="B3107">
        <v>20636.857031355645</v>
      </c>
    </row>
    <row r="3108" spans="1:2" x14ac:dyDescent="0.3">
      <c r="A3108">
        <v>31.0600000000017</v>
      </c>
      <c r="B3108">
        <v>20641.327705766915</v>
      </c>
    </row>
    <row r="3109" spans="1:2" x14ac:dyDescent="0.3">
      <c r="A3109">
        <v>31.070000000001698</v>
      </c>
      <c r="B3109">
        <v>20645.786766137204</v>
      </c>
    </row>
    <row r="3110" spans="1:2" x14ac:dyDescent="0.3">
      <c r="A3110">
        <v>31.0800000000017</v>
      </c>
      <c r="B3110">
        <v>20650.234189172126</v>
      </c>
    </row>
    <row r="3111" spans="1:2" x14ac:dyDescent="0.3">
      <c r="A3111">
        <v>31.090000000001702</v>
      </c>
      <c r="B3111">
        <v>20654.669951502012</v>
      </c>
    </row>
    <row r="3112" spans="1:2" x14ac:dyDescent="0.3">
      <c r="A3112">
        <v>31.1000000000017</v>
      </c>
      <c r="B3112">
        <v>20659.09402968139</v>
      </c>
    </row>
    <row r="3113" spans="1:2" x14ac:dyDescent="0.3">
      <c r="A3113">
        <v>31.110000000001701</v>
      </c>
      <c r="B3113">
        <v>20663.506400188518</v>
      </c>
    </row>
    <row r="3114" spans="1:2" x14ac:dyDescent="0.3">
      <c r="A3114">
        <v>31.120000000001699</v>
      </c>
      <c r="B3114">
        <v>20667.907039424943</v>
      </c>
    </row>
    <row r="3115" spans="1:2" x14ac:dyDescent="0.3">
      <c r="A3115">
        <v>31.130000000001701</v>
      </c>
      <c r="B3115">
        <v>20672.295923714893</v>
      </c>
    </row>
    <row r="3116" spans="1:2" x14ac:dyDescent="0.3">
      <c r="A3116">
        <v>31.140000000001699</v>
      </c>
      <c r="B3116">
        <v>20676.673029304897</v>
      </c>
    </row>
    <row r="3117" spans="1:2" x14ac:dyDescent="0.3">
      <c r="A3117">
        <v>31.1500000000017</v>
      </c>
      <c r="B3117">
        <v>20681.038332363223</v>
      </c>
    </row>
    <row r="3118" spans="1:2" x14ac:dyDescent="0.3">
      <c r="A3118">
        <v>31.160000000001698</v>
      </c>
      <c r="B3118">
        <v>20685.391808979344</v>
      </c>
    </row>
    <row r="3119" spans="1:2" x14ac:dyDescent="0.3">
      <c r="A3119">
        <v>31.1700000000017</v>
      </c>
      <c r="B3119">
        <v>20689.733435163529</v>
      </c>
    </row>
    <row r="3120" spans="1:2" x14ac:dyDescent="0.3">
      <c r="A3120">
        <v>31.180000000001701</v>
      </c>
      <c r="B3120">
        <v>20694.063186846186</v>
      </c>
    </row>
    <row r="3121" spans="1:2" x14ac:dyDescent="0.3">
      <c r="A3121">
        <v>31.190000000001799</v>
      </c>
      <c r="B3121">
        <v>20698.381039877509</v>
      </c>
    </row>
    <row r="3122" spans="1:2" x14ac:dyDescent="0.3">
      <c r="A3122">
        <v>31.200000000001801</v>
      </c>
      <c r="B3122">
        <v>20702.686970026716</v>
      </c>
    </row>
    <row r="3123" spans="1:2" x14ac:dyDescent="0.3">
      <c r="A3123">
        <v>31.210000000001799</v>
      </c>
      <c r="B3123">
        <v>20706.980952981787</v>
      </c>
    </row>
    <row r="3124" spans="1:2" x14ac:dyDescent="0.3">
      <c r="A3124">
        <v>31.2200000000018</v>
      </c>
      <c r="B3124">
        <v>20711.262964348756</v>
      </c>
    </row>
    <row r="3125" spans="1:2" x14ac:dyDescent="0.3">
      <c r="A3125">
        <v>31.230000000001802</v>
      </c>
      <c r="B3125">
        <v>20715.532979651238</v>
      </c>
    </row>
    <row r="3126" spans="1:2" x14ac:dyDescent="0.3">
      <c r="A3126">
        <v>31.2400000000018</v>
      </c>
      <c r="B3126">
        <v>20719.790974329844</v>
      </c>
    </row>
    <row r="3127" spans="1:2" x14ac:dyDescent="0.3">
      <c r="A3127">
        <v>31.250000000001801</v>
      </c>
      <c r="B3127">
        <v>20724.036923741682</v>
      </c>
    </row>
    <row r="3128" spans="1:2" x14ac:dyDescent="0.3">
      <c r="A3128">
        <v>31.260000000001799</v>
      </c>
      <c r="B3128">
        <v>20728.270803159758</v>
      </c>
    </row>
    <row r="3129" spans="1:2" x14ac:dyDescent="0.3">
      <c r="A3129">
        <v>31.270000000001801</v>
      </c>
      <c r="B3129">
        <v>20732.492587772438</v>
      </c>
    </row>
    <row r="3130" spans="1:2" x14ac:dyDescent="0.3">
      <c r="A3130">
        <v>31.280000000001799</v>
      </c>
      <c r="B3130">
        <v>20736.70225268288</v>
      </c>
    </row>
    <row r="3131" spans="1:2" x14ac:dyDescent="0.3">
      <c r="A3131">
        <v>31.2900000000018</v>
      </c>
      <c r="B3131">
        <v>20740.89977290848</v>
      </c>
    </row>
    <row r="3132" spans="1:2" x14ac:dyDescent="0.3">
      <c r="A3132">
        <v>31.300000000001798</v>
      </c>
      <c r="B3132">
        <v>20745.085123380275</v>
      </c>
    </row>
    <row r="3133" spans="1:2" x14ac:dyDescent="0.3">
      <c r="A3133">
        <v>31.3100000000018</v>
      </c>
      <c r="B3133">
        <v>20749.25827894238</v>
      </c>
    </row>
    <row r="3134" spans="1:2" x14ac:dyDescent="0.3">
      <c r="A3134">
        <v>31.320000000001802</v>
      </c>
      <c r="B3134">
        <v>20753.419214351379</v>
      </c>
    </row>
    <row r="3135" spans="1:2" x14ac:dyDescent="0.3">
      <c r="A3135">
        <v>31.3300000000018</v>
      </c>
      <c r="B3135">
        <v>20757.567904275784</v>
      </c>
    </row>
    <row r="3136" spans="1:2" x14ac:dyDescent="0.3">
      <c r="A3136">
        <v>31.340000000001801</v>
      </c>
      <c r="B3136">
        <v>20761.70432329538</v>
      </c>
    </row>
    <row r="3137" spans="1:2" x14ac:dyDescent="0.3">
      <c r="A3137">
        <v>31.350000000001799</v>
      </c>
      <c r="B3137">
        <v>20765.828445900683</v>
      </c>
    </row>
    <row r="3138" spans="1:2" x14ac:dyDescent="0.3">
      <c r="A3138">
        <v>31.360000000001801</v>
      </c>
      <c r="B3138">
        <v>20769.940246492268</v>
      </c>
    </row>
    <row r="3139" spans="1:2" x14ac:dyDescent="0.3">
      <c r="A3139">
        <v>31.370000000001799</v>
      </c>
      <c r="B3139">
        <v>20774.039699380246</v>
      </c>
    </row>
    <row r="3140" spans="1:2" x14ac:dyDescent="0.3">
      <c r="A3140">
        <v>31.3800000000018</v>
      </c>
      <c r="B3140">
        <v>20778.12677878355</v>
      </c>
    </row>
    <row r="3141" spans="1:2" x14ac:dyDescent="0.3">
      <c r="A3141">
        <v>31.390000000001798</v>
      </c>
      <c r="B3141">
        <v>20782.201458829386</v>
      </c>
    </row>
    <row r="3142" spans="1:2" x14ac:dyDescent="0.3">
      <c r="A3142">
        <v>31.4000000000018</v>
      </c>
      <c r="B3142">
        <v>20786.263713552551</v>
      </c>
    </row>
    <row r="3143" spans="1:2" x14ac:dyDescent="0.3">
      <c r="A3143">
        <v>31.410000000001801</v>
      </c>
      <c r="B3143">
        <v>20790.31351689485</v>
      </c>
    </row>
    <row r="3144" spans="1:2" x14ac:dyDescent="0.3">
      <c r="A3144">
        <v>31.420000000001799</v>
      </c>
      <c r="B3144">
        <v>20794.350842704422</v>
      </c>
    </row>
    <row r="3145" spans="1:2" x14ac:dyDescent="0.3">
      <c r="A3145">
        <v>31.430000000001801</v>
      </c>
      <c r="B3145">
        <v>20798.375664735097</v>
      </c>
    </row>
    <row r="3146" spans="1:2" x14ac:dyDescent="0.3">
      <c r="A3146">
        <v>31.440000000001799</v>
      </c>
      <c r="B3146">
        <v>20802.387956645747</v>
      </c>
    </row>
    <row r="3147" spans="1:2" x14ac:dyDescent="0.3">
      <c r="A3147">
        <v>31.450000000001801</v>
      </c>
      <c r="B3147">
        <v>20806.387691999633</v>
      </c>
    </row>
    <row r="3148" spans="1:2" x14ac:dyDescent="0.3">
      <c r="A3148">
        <v>31.460000000001799</v>
      </c>
      <c r="B3148">
        <v>20810.374844263762</v>
      </c>
    </row>
    <row r="3149" spans="1:2" x14ac:dyDescent="0.3">
      <c r="A3149">
        <v>31.4700000000018</v>
      </c>
      <c r="B3149">
        <v>20814.349386808153</v>
      </c>
    </row>
    <row r="3150" spans="1:2" x14ac:dyDescent="0.3">
      <c r="A3150">
        <v>31.480000000001802</v>
      </c>
      <c r="B3150">
        <v>20818.311292905215</v>
      </c>
    </row>
    <row r="3151" spans="1:2" x14ac:dyDescent="0.3">
      <c r="A3151">
        <v>31.4900000000018</v>
      </c>
      <c r="B3151">
        <v>20822.260535729045</v>
      </c>
    </row>
    <row r="3152" spans="1:2" x14ac:dyDescent="0.3">
      <c r="A3152">
        <v>31.500000000001801</v>
      </c>
      <c r="B3152">
        <v>20826.197088354751</v>
      </c>
    </row>
    <row r="3153" spans="1:2" x14ac:dyDescent="0.3">
      <c r="A3153">
        <v>31.510000000001799</v>
      </c>
      <c r="B3153">
        <v>20830.120923757739</v>
      </c>
    </row>
    <row r="3154" spans="1:2" x14ac:dyDescent="0.3">
      <c r="A3154">
        <v>31.520000000001801</v>
      </c>
      <c r="B3154">
        <v>20834.032014813034</v>
      </c>
    </row>
    <row r="3155" spans="1:2" x14ac:dyDescent="0.3">
      <c r="A3155">
        <v>31.530000000001799</v>
      </c>
      <c r="B3155">
        <v>20837.930334294513</v>
      </c>
    </row>
    <row r="3156" spans="1:2" x14ac:dyDescent="0.3">
      <c r="A3156">
        <v>31.5400000000018</v>
      </c>
      <c r="B3156">
        <v>20841.815854874269</v>
      </c>
    </row>
    <row r="3157" spans="1:2" x14ac:dyDescent="0.3">
      <c r="A3157">
        <v>31.550000000001798</v>
      </c>
      <c r="B3157">
        <v>20845.688549121845</v>
      </c>
    </row>
    <row r="3158" spans="1:2" x14ac:dyDescent="0.3">
      <c r="A3158">
        <v>31.5600000000018</v>
      </c>
      <c r="B3158">
        <v>20849.548389503492</v>
      </c>
    </row>
    <row r="3159" spans="1:2" x14ac:dyDescent="0.3">
      <c r="A3159">
        <v>31.570000000001802</v>
      </c>
      <c r="B3159">
        <v>20853.395348381448</v>
      </c>
    </row>
    <row r="3160" spans="1:2" x14ac:dyDescent="0.3">
      <c r="A3160">
        <v>31.5800000000018</v>
      </c>
      <c r="B3160">
        <v>20857.229398013216</v>
      </c>
    </row>
    <row r="3161" spans="1:2" x14ac:dyDescent="0.3">
      <c r="A3161">
        <v>31.590000000001801</v>
      </c>
      <c r="B3161">
        <v>20861.050510550773</v>
      </c>
    </row>
    <row r="3162" spans="1:2" x14ac:dyDescent="0.3">
      <c r="A3162">
        <v>31.600000000001799</v>
      </c>
      <c r="B3162">
        <v>20864.85865803983</v>
      </c>
    </row>
    <row r="3163" spans="1:2" x14ac:dyDescent="0.3">
      <c r="A3163">
        <v>31.610000000001801</v>
      </c>
      <c r="B3163">
        <v>20868.653812419092</v>
      </c>
    </row>
    <row r="3164" spans="1:2" x14ac:dyDescent="0.3">
      <c r="A3164">
        <v>31.620000000001799</v>
      </c>
      <c r="B3164">
        <v>20872.435945519406</v>
      </c>
    </row>
    <row r="3165" spans="1:2" x14ac:dyDescent="0.3">
      <c r="A3165">
        <v>31.6300000000018</v>
      </c>
      <c r="B3165">
        <v>20876.205029063087</v>
      </c>
    </row>
    <row r="3166" spans="1:2" x14ac:dyDescent="0.3">
      <c r="A3166">
        <v>31.640000000001798</v>
      </c>
      <c r="B3166">
        <v>20879.961034663062</v>
      </c>
    </row>
    <row r="3167" spans="1:2" x14ac:dyDescent="0.3">
      <c r="A3167">
        <v>31.6500000000018</v>
      </c>
      <c r="B3167">
        <v>20883.703933822078</v>
      </c>
    </row>
    <row r="3168" spans="1:2" x14ac:dyDescent="0.3">
      <c r="A3168">
        <v>31.660000000001801</v>
      </c>
      <c r="B3168">
        <v>20887.433697931901</v>
      </c>
    </row>
    <row r="3169" spans="1:2" x14ac:dyDescent="0.3">
      <c r="A3169">
        <v>31.670000000001799</v>
      </c>
      <c r="B3169">
        <v>20891.15029827254</v>
      </c>
    </row>
    <row r="3170" spans="1:2" x14ac:dyDescent="0.3">
      <c r="A3170">
        <v>31.680000000001801</v>
      </c>
      <c r="B3170">
        <v>20894.853706011385</v>
      </c>
    </row>
    <row r="3171" spans="1:2" x14ac:dyDescent="0.3">
      <c r="A3171">
        <v>31.690000000001799</v>
      </c>
      <c r="B3171">
        <v>20898.54389220239</v>
      </c>
    </row>
    <row r="3172" spans="1:2" x14ac:dyDescent="0.3">
      <c r="A3172">
        <v>31.700000000001801</v>
      </c>
      <c r="B3172">
        <v>20902.220827785255</v>
      </c>
    </row>
    <row r="3173" spans="1:2" x14ac:dyDescent="0.3">
      <c r="A3173">
        <v>31.710000000001799</v>
      </c>
      <c r="B3173">
        <v>20905.884483584541</v>
      </c>
    </row>
    <row r="3174" spans="1:2" x14ac:dyDescent="0.3">
      <c r="A3174">
        <v>31.7200000000018</v>
      </c>
      <c r="B3174">
        <v>20909.534830308887</v>
      </c>
    </row>
    <row r="3175" spans="1:2" x14ac:dyDescent="0.3">
      <c r="A3175">
        <v>31.730000000001802</v>
      </c>
      <c r="B3175">
        <v>20913.171838550075</v>
      </c>
    </row>
    <row r="3176" spans="1:2" x14ac:dyDescent="0.3">
      <c r="A3176">
        <v>31.7400000000018</v>
      </c>
      <c r="B3176">
        <v>20916.795478782209</v>
      </c>
    </row>
    <row r="3177" spans="1:2" x14ac:dyDescent="0.3">
      <c r="A3177">
        <v>31.750000000001801</v>
      </c>
      <c r="B3177">
        <v>20920.40572136081</v>
      </c>
    </row>
    <row r="3178" spans="1:2" x14ac:dyDescent="0.3">
      <c r="A3178">
        <v>31.760000000001799</v>
      </c>
      <c r="B3178">
        <v>20924.002536521937</v>
      </c>
    </row>
    <row r="3179" spans="1:2" x14ac:dyDescent="0.3">
      <c r="A3179">
        <v>31.770000000001801</v>
      </c>
      <c r="B3179">
        <v>20927.585894381307</v>
      </c>
    </row>
    <row r="3180" spans="1:2" x14ac:dyDescent="0.3">
      <c r="A3180">
        <v>31.780000000001799</v>
      </c>
      <c r="B3180">
        <v>20931.155764933366</v>
      </c>
    </row>
    <row r="3181" spans="1:2" x14ac:dyDescent="0.3">
      <c r="A3181">
        <v>31.7900000000018</v>
      </c>
      <c r="B3181">
        <v>20934.712118050407</v>
      </c>
    </row>
    <row r="3182" spans="1:2" x14ac:dyDescent="0.3">
      <c r="A3182">
        <v>31.800000000001798</v>
      </c>
      <c r="B3182">
        <v>20938.254923481585</v>
      </c>
    </row>
    <row r="3183" spans="1:2" x14ac:dyDescent="0.3">
      <c r="A3183">
        <v>31.8100000000018</v>
      </c>
      <c r="B3183">
        <v>20941.784150852065</v>
      </c>
    </row>
    <row r="3184" spans="1:2" x14ac:dyDescent="0.3">
      <c r="A3184">
        <v>31.820000000001802</v>
      </c>
      <c r="B3184">
        <v>20945.299769662019</v>
      </c>
    </row>
    <row r="3185" spans="1:2" x14ac:dyDescent="0.3">
      <c r="A3185">
        <v>31.830000000001899</v>
      </c>
      <c r="B3185">
        <v>20948.801749285725</v>
      </c>
    </row>
    <row r="3186" spans="1:2" x14ac:dyDescent="0.3">
      <c r="A3186">
        <v>31.840000000001901</v>
      </c>
      <c r="B3186">
        <v>20952.290058970484</v>
      </c>
    </row>
    <row r="3187" spans="1:2" x14ac:dyDescent="0.3">
      <c r="A3187">
        <v>31.850000000001899</v>
      </c>
      <c r="B3187">
        <v>20955.764667835854</v>
      </c>
    </row>
    <row r="3188" spans="1:2" x14ac:dyDescent="0.3">
      <c r="A3188">
        <v>31.8600000000019</v>
      </c>
      <c r="B3188">
        <v>20959.22554487249</v>
      </c>
    </row>
    <row r="3189" spans="1:2" x14ac:dyDescent="0.3">
      <c r="A3189">
        <v>31.870000000001902</v>
      </c>
      <c r="B3189">
        <v>20962.672658941228</v>
      </c>
    </row>
    <row r="3190" spans="1:2" x14ac:dyDescent="0.3">
      <c r="A3190">
        <v>31.8800000000019</v>
      </c>
      <c r="B3190">
        <v>20966.105978772081</v>
      </c>
    </row>
    <row r="3191" spans="1:2" x14ac:dyDescent="0.3">
      <c r="A3191">
        <v>31.890000000001901</v>
      </c>
      <c r="B3191">
        <v>20969.525472963225</v>
      </c>
    </row>
    <row r="3192" spans="1:2" x14ac:dyDescent="0.3">
      <c r="A3192">
        <v>31.900000000001899</v>
      </c>
      <c r="B3192">
        <v>20972.931109979956</v>
      </c>
    </row>
    <row r="3193" spans="1:2" x14ac:dyDescent="0.3">
      <c r="A3193">
        <v>31.910000000001901</v>
      </c>
      <c r="B3193">
        <v>20976.32285815366</v>
      </c>
    </row>
    <row r="3194" spans="1:2" x14ac:dyDescent="0.3">
      <c r="A3194">
        <v>31.920000000001899</v>
      </c>
      <c r="B3194">
        <v>20979.7006856808</v>
      </c>
    </row>
    <row r="3195" spans="1:2" x14ac:dyDescent="0.3">
      <c r="A3195">
        <v>31.9300000000019</v>
      </c>
      <c r="B3195">
        <v>20983.064560621839</v>
      </c>
    </row>
    <row r="3196" spans="1:2" x14ac:dyDescent="0.3">
      <c r="A3196">
        <v>31.940000000001898</v>
      </c>
      <c r="B3196">
        <v>20986.414450900167</v>
      </c>
    </row>
    <row r="3197" spans="1:2" x14ac:dyDescent="0.3">
      <c r="A3197">
        <v>31.9500000000019</v>
      </c>
      <c r="B3197">
        <v>20989.750324301036</v>
      </c>
    </row>
    <row r="3198" spans="1:2" x14ac:dyDescent="0.3">
      <c r="A3198">
        <v>31.960000000001902</v>
      </c>
      <c r="B3198">
        <v>20993.07214847047</v>
      </c>
    </row>
    <row r="3199" spans="1:2" x14ac:dyDescent="0.3">
      <c r="A3199">
        <v>31.9700000000019</v>
      </c>
      <c r="B3199">
        <v>20996.379890914159</v>
      </c>
    </row>
    <row r="3200" spans="1:2" x14ac:dyDescent="0.3">
      <c r="A3200">
        <v>31.980000000001901</v>
      </c>
      <c r="B3200">
        <v>20999.673518996351</v>
      </c>
    </row>
    <row r="3201" spans="1:2" x14ac:dyDescent="0.3">
      <c r="A3201">
        <v>31.990000000001899</v>
      </c>
      <c r="B3201">
        <v>21002.952999938734</v>
      </c>
    </row>
    <row r="3202" spans="1:2" x14ac:dyDescent="0.3">
      <c r="A3202">
        <v>32.000000000001897</v>
      </c>
      <c r="B3202">
        <v>21006.218300819284</v>
      </c>
    </row>
    <row r="3203" spans="1:2" x14ac:dyDescent="0.3">
      <c r="A3203">
        <v>32.010000000001902</v>
      </c>
      <c r="B3203">
        <v>21009.46938857116</v>
      </c>
    </row>
    <row r="3204" spans="1:2" x14ac:dyDescent="0.3">
      <c r="A3204">
        <v>32.0200000000019</v>
      </c>
      <c r="B3204">
        <v>21012.706229981468</v>
      </c>
    </row>
    <row r="3205" spans="1:2" x14ac:dyDescent="0.3">
      <c r="A3205">
        <v>32.030000000001898</v>
      </c>
      <c r="B3205">
        <v>21015.928791690159</v>
      </c>
    </row>
    <row r="3206" spans="1:2" x14ac:dyDescent="0.3">
      <c r="A3206">
        <v>32.040000000001903</v>
      </c>
      <c r="B3206">
        <v>21019.137040188816</v>
      </c>
    </row>
    <row r="3207" spans="1:2" x14ac:dyDescent="0.3">
      <c r="A3207">
        <v>32.050000000001901</v>
      </c>
      <c r="B3207">
        <v>21022.330941819462</v>
      </c>
    </row>
    <row r="3208" spans="1:2" x14ac:dyDescent="0.3">
      <c r="A3208">
        <v>32.060000000001899</v>
      </c>
      <c r="B3208">
        <v>21025.510462773345</v>
      </c>
    </row>
    <row r="3209" spans="1:2" x14ac:dyDescent="0.3">
      <c r="A3209">
        <v>32.070000000001897</v>
      </c>
      <c r="B3209">
        <v>21028.675569089708</v>
      </c>
    </row>
    <row r="3210" spans="1:2" x14ac:dyDescent="0.3">
      <c r="A3210">
        <v>32.080000000001903</v>
      </c>
      <c r="B3210">
        <v>21031.826226654568</v>
      </c>
    </row>
    <row r="3211" spans="1:2" x14ac:dyDescent="0.3">
      <c r="A3211">
        <v>32.090000000001901</v>
      </c>
      <c r="B3211">
        <v>21034.962401199442</v>
      </c>
    </row>
    <row r="3212" spans="1:2" x14ac:dyDescent="0.3">
      <c r="A3212">
        <v>32.100000000001899</v>
      </c>
      <c r="B3212">
        <v>21038.084058300119</v>
      </c>
    </row>
    <row r="3213" spans="1:2" x14ac:dyDescent="0.3">
      <c r="A3213">
        <v>32.110000000001897</v>
      </c>
      <c r="B3213">
        <v>21041.191163375348</v>
      </c>
    </row>
    <row r="3214" spans="1:2" x14ac:dyDescent="0.3">
      <c r="A3214">
        <v>32.120000000001902</v>
      </c>
      <c r="B3214">
        <v>21044.28368168556</v>
      </c>
    </row>
    <row r="3215" spans="1:2" x14ac:dyDescent="0.3">
      <c r="A3215">
        <v>32.1300000000019</v>
      </c>
      <c r="B3215">
        <v>21047.361578331554</v>
      </c>
    </row>
    <row r="3216" spans="1:2" x14ac:dyDescent="0.3">
      <c r="A3216">
        <v>32.140000000001898</v>
      </c>
      <c r="B3216">
        <v>21050.424818253199</v>
      </c>
    </row>
    <row r="3217" spans="1:2" x14ac:dyDescent="0.3">
      <c r="A3217">
        <v>32.150000000001903</v>
      </c>
      <c r="B3217">
        <v>21053.473366228063</v>
      </c>
    </row>
    <row r="3218" spans="1:2" x14ac:dyDescent="0.3">
      <c r="A3218">
        <v>32.160000000001901</v>
      </c>
      <c r="B3218">
        <v>21056.507186870083</v>
      </c>
    </row>
    <row r="3219" spans="1:2" x14ac:dyDescent="0.3">
      <c r="A3219">
        <v>32.170000000001899</v>
      </c>
      <c r="B3219">
        <v>21059.526244628221</v>
      </c>
    </row>
    <row r="3220" spans="1:2" x14ac:dyDescent="0.3">
      <c r="A3220">
        <v>32.180000000001897</v>
      </c>
      <c r="B3220">
        <v>21062.530503785019</v>
      </c>
    </row>
    <row r="3221" spans="1:2" x14ac:dyDescent="0.3">
      <c r="A3221">
        <v>32.190000000001902</v>
      </c>
      <c r="B3221">
        <v>21065.519928455287</v>
      </c>
    </row>
    <row r="3222" spans="1:2" x14ac:dyDescent="0.3">
      <c r="A3222">
        <v>32.2000000000019</v>
      </c>
      <c r="B3222">
        <v>21068.494482584618</v>
      </c>
    </row>
    <row r="3223" spans="1:2" x14ac:dyDescent="0.3">
      <c r="A3223">
        <v>32.210000000001898</v>
      </c>
      <c r="B3223">
        <v>21071.454129948001</v>
      </c>
    </row>
    <row r="3224" spans="1:2" x14ac:dyDescent="0.3">
      <c r="A3224">
        <v>32.220000000001903</v>
      </c>
      <c r="B3224">
        <v>21074.398834148371</v>
      </c>
    </row>
    <row r="3225" spans="1:2" x14ac:dyDescent="0.3">
      <c r="A3225">
        <v>32.230000000001901</v>
      </c>
      <c r="B3225">
        <v>21077.32855861514</v>
      </c>
    </row>
    <row r="3226" spans="1:2" x14ac:dyDescent="0.3">
      <c r="A3226">
        <v>32.240000000001899</v>
      </c>
      <c r="B3226">
        <v>21080.24326660272</v>
      </c>
    </row>
    <row r="3227" spans="1:2" x14ac:dyDescent="0.3">
      <c r="A3227">
        <v>32.250000000001897</v>
      </c>
      <c r="B3227">
        <v>21083.142921189043</v>
      </c>
    </row>
    <row r="3228" spans="1:2" x14ac:dyDescent="0.3">
      <c r="A3228">
        <v>32.260000000001902</v>
      </c>
      <c r="B3228">
        <v>21086.027485274051</v>
      </c>
    </row>
    <row r="3229" spans="1:2" x14ac:dyDescent="0.3">
      <c r="A3229">
        <v>32.2700000000019</v>
      </c>
      <c r="B3229">
        <v>21088.896921578118</v>
      </c>
    </row>
    <row r="3230" spans="1:2" x14ac:dyDescent="0.3">
      <c r="A3230">
        <v>32.280000000001898</v>
      </c>
      <c r="B3230">
        <v>21091.751192640611</v>
      </c>
    </row>
    <row r="3231" spans="1:2" x14ac:dyDescent="0.3">
      <c r="A3231">
        <v>32.290000000001903</v>
      </c>
      <c r="B3231">
        <v>21094.59026081819</v>
      </c>
    </row>
    <row r="3232" spans="1:2" x14ac:dyDescent="0.3">
      <c r="A3232">
        <v>32.300000000001901</v>
      </c>
      <c r="B3232">
        <v>21097.414088283353</v>
      </c>
    </row>
    <row r="3233" spans="1:2" x14ac:dyDescent="0.3">
      <c r="A3233">
        <v>32.310000000001899</v>
      </c>
      <c r="B3233">
        <v>21100.222637022754</v>
      </c>
    </row>
    <row r="3234" spans="1:2" x14ac:dyDescent="0.3">
      <c r="A3234">
        <v>32.320000000001897</v>
      </c>
      <c r="B3234">
        <v>21103.015868835617</v>
      </c>
    </row>
    <row r="3235" spans="1:2" x14ac:dyDescent="0.3">
      <c r="A3235">
        <v>32.330000000001903</v>
      </c>
      <c r="B3235">
        <v>21105.793745332103</v>
      </c>
    </row>
    <row r="3236" spans="1:2" x14ac:dyDescent="0.3">
      <c r="A3236">
        <v>32.340000000001901</v>
      </c>
      <c r="B3236">
        <v>21108.556227931644</v>
      </c>
    </row>
    <row r="3237" spans="1:2" x14ac:dyDescent="0.3">
      <c r="A3237">
        <v>32.350000000001899</v>
      </c>
      <c r="B3237">
        <v>21111.30327786124</v>
      </c>
    </row>
    <row r="3238" spans="1:2" x14ac:dyDescent="0.3">
      <c r="A3238">
        <v>32.360000000001897</v>
      </c>
      <c r="B3238">
        <v>21114.034856153841</v>
      </c>
    </row>
    <row r="3239" spans="1:2" x14ac:dyDescent="0.3">
      <c r="A3239">
        <v>32.370000000001902</v>
      </c>
      <c r="B3239">
        <v>21116.750923646545</v>
      </c>
    </row>
    <row r="3240" spans="1:2" x14ac:dyDescent="0.3">
      <c r="A3240">
        <v>32.3800000000019</v>
      </c>
      <c r="B3240">
        <v>21119.451440978908</v>
      </c>
    </row>
    <row r="3241" spans="1:2" x14ac:dyDescent="0.3">
      <c r="A3241">
        <v>32.390000000001898</v>
      </c>
      <c r="B3241">
        <v>21122.136368591204</v>
      </c>
    </row>
    <row r="3242" spans="1:2" x14ac:dyDescent="0.3">
      <c r="A3242">
        <v>32.400000000001903</v>
      </c>
      <c r="B3242">
        <v>21124.805666722594</v>
      </c>
    </row>
    <row r="3243" spans="1:2" x14ac:dyDescent="0.3">
      <c r="A3243">
        <v>32.410000000001901</v>
      </c>
      <c r="B3243">
        <v>21127.459295409386</v>
      </c>
    </row>
    <row r="3244" spans="1:2" x14ac:dyDescent="0.3">
      <c r="A3244">
        <v>32.420000000001899</v>
      </c>
      <c r="B3244">
        <v>21130.097214483154</v>
      </c>
    </row>
    <row r="3245" spans="1:2" x14ac:dyDescent="0.3">
      <c r="A3245">
        <v>32.430000000001897</v>
      </c>
      <c r="B3245">
        <v>21132.719383568972</v>
      </c>
    </row>
    <row r="3246" spans="1:2" x14ac:dyDescent="0.3">
      <c r="A3246">
        <v>32.440000000001902</v>
      </c>
      <c r="B3246">
        <v>21135.325762083481</v>
      </c>
    </row>
    <row r="3247" spans="1:2" x14ac:dyDescent="0.3">
      <c r="A3247">
        <v>32.4500000000019</v>
      </c>
      <c r="B3247">
        <v>21137.916309233053</v>
      </c>
    </row>
    <row r="3248" spans="1:2" x14ac:dyDescent="0.3">
      <c r="A3248">
        <v>32.460000000001898</v>
      </c>
      <c r="B3248">
        <v>21140.490984011842</v>
      </c>
    </row>
    <row r="3249" spans="1:2" x14ac:dyDescent="0.3">
      <c r="A3249">
        <v>32.470000000002003</v>
      </c>
      <c r="B3249">
        <v>21143.049745199904</v>
      </c>
    </row>
    <row r="3250" spans="1:2" x14ac:dyDescent="0.3">
      <c r="A3250">
        <v>32.480000000002001</v>
      </c>
      <c r="B3250">
        <v>21145.592551361122</v>
      </c>
    </row>
    <row r="3251" spans="1:2" x14ac:dyDescent="0.3">
      <c r="A3251">
        <v>32.490000000001999</v>
      </c>
      <c r="B3251">
        <v>21148.11936084144</v>
      </c>
    </row>
    <row r="3252" spans="1:2" x14ac:dyDescent="0.3">
      <c r="A3252">
        <v>32.500000000001997</v>
      </c>
      <c r="B3252">
        <v>21150.630131766633</v>
      </c>
    </row>
    <row r="3253" spans="1:2" x14ac:dyDescent="0.3">
      <c r="A3253">
        <v>32.510000000002002</v>
      </c>
      <c r="B3253">
        <v>21153.124822040434</v>
      </c>
    </row>
    <row r="3254" spans="1:2" x14ac:dyDescent="0.3">
      <c r="A3254">
        <v>32.520000000002</v>
      </c>
      <c r="B3254">
        <v>21155.603389342406</v>
      </c>
    </row>
    <row r="3255" spans="1:2" x14ac:dyDescent="0.3">
      <c r="A3255">
        <v>32.530000000001998</v>
      </c>
      <c r="B3255">
        <v>21158.065791125893</v>
      </c>
    </row>
    <row r="3256" spans="1:2" x14ac:dyDescent="0.3">
      <c r="A3256">
        <v>32.540000000002003</v>
      </c>
      <c r="B3256">
        <v>21160.51198461591</v>
      </c>
    </row>
    <row r="3257" spans="1:2" x14ac:dyDescent="0.3">
      <c r="A3257">
        <v>32.550000000002001</v>
      </c>
      <c r="B3257">
        <v>21162.941926807001</v>
      </c>
    </row>
    <row r="3258" spans="1:2" x14ac:dyDescent="0.3">
      <c r="A3258">
        <v>32.560000000001999</v>
      </c>
      <c r="B3258">
        <v>21165.355574461089</v>
      </c>
    </row>
    <row r="3259" spans="1:2" x14ac:dyDescent="0.3">
      <c r="A3259">
        <v>32.570000000001997</v>
      </c>
      <c r="B3259">
        <v>21167.752884105306</v>
      </c>
    </row>
    <row r="3260" spans="1:2" x14ac:dyDescent="0.3">
      <c r="A3260">
        <v>32.580000000002002</v>
      </c>
      <c r="B3260">
        <v>21170.13381202977</v>
      </c>
    </row>
    <row r="3261" spans="1:2" x14ac:dyDescent="0.3">
      <c r="A3261">
        <v>32.590000000002</v>
      </c>
      <c r="B3261">
        <v>21172.498314285356</v>
      </c>
    </row>
    <row r="3262" spans="1:2" x14ac:dyDescent="0.3">
      <c r="A3262">
        <v>32.600000000001998</v>
      </c>
      <c r="B3262">
        <v>21174.846346681396</v>
      </c>
    </row>
    <row r="3263" spans="1:2" x14ac:dyDescent="0.3">
      <c r="A3263">
        <v>32.610000000002003</v>
      </c>
      <c r="B3263">
        <v>21177.177864783451</v>
      </c>
    </row>
    <row r="3264" spans="1:2" x14ac:dyDescent="0.3">
      <c r="A3264">
        <v>32.620000000002001</v>
      </c>
      <c r="B3264">
        <v>21179.492823910889</v>
      </c>
    </row>
    <row r="3265" spans="1:2" x14ac:dyDescent="0.3">
      <c r="A3265">
        <v>32.630000000001999</v>
      </c>
      <c r="B3265">
        <v>21181.791179134631</v>
      </c>
    </row>
    <row r="3266" spans="1:2" x14ac:dyDescent="0.3">
      <c r="A3266">
        <v>32.640000000001997</v>
      </c>
      <c r="B3266">
        <v>21184.072885274705</v>
      </c>
    </row>
    <row r="3267" spans="1:2" x14ac:dyDescent="0.3">
      <c r="A3267">
        <v>32.650000000002002</v>
      </c>
      <c r="B3267">
        <v>21186.337896897847</v>
      </c>
    </row>
    <row r="3268" spans="1:2" x14ac:dyDescent="0.3">
      <c r="A3268">
        <v>32.660000000002</v>
      </c>
      <c r="B3268">
        <v>21188.586168315058</v>
      </c>
    </row>
    <row r="3269" spans="1:2" x14ac:dyDescent="0.3">
      <c r="A3269">
        <v>32.670000000001998</v>
      </c>
      <c r="B3269">
        <v>21190.817653579121</v>
      </c>
    </row>
    <row r="3270" spans="1:2" x14ac:dyDescent="0.3">
      <c r="A3270">
        <v>32.680000000002003</v>
      </c>
      <c r="B3270">
        <v>21193.032306482117</v>
      </c>
    </row>
    <row r="3271" spans="1:2" x14ac:dyDescent="0.3">
      <c r="A3271">
        <v>32.690000000002001</v>
      </c>
      <c r="B3271">
        <v>21195.230080552828</v>
      </c>
    </row>
    <row r="3272" spans="1:2" x14ac:dyDescent="0.3">
      <c r="A3272">
        <v>32.700000000001999</v>
      </c>
      <c r="B3272">
        <v>21197.410929054215</v>
      </c>
    </row>
    <row r="3273" spans="1:2" x14ac:dyDescent="0.3">
      <c r="A3273">
        <v>32.710000000001997</v>
      </c>
      <c r="B3273">
        <v>21199.574804980799</v>
      </c>
    </row>
    <row r="3274" spans="1:2" x14ac:dyDescent="0.3">
      <c r="A3274">
        <v>32.720000000002003</v>
      </c>
      <c r="B3274">
        <v>21201.721661055984</v>
      </c>
    </row>
    <row r="3275" spans="1:2" x14ac:dyDescent="0.3">
      <c r="A3275">
        <v>32.730000000002001</v>
      </c>
      <c r="B3275">
        <v>21203.851449729442</v>
      </c>
    </row>
    <row r="3276" spans="1:2" x14ac:dyDescent="0.3">
      <c r="A3276">
        <v>32.740000000001999</v>
      </c>
      <c r="B3276">
        <v>21205.964123174341</v>
      </c>
    </row>
    <row r="3277" spans="1:2" x14ac:dyDescent="0.3">
      <c r="A3277">
        <v>32.750000000001997</v>
      </c>
      <c r="B3277">
        <v>21208.0596332846</v>
      </c>
    </row>
    <row r="3278" spans="1:2" x14ac:dyDescent="0.3">
      <c r="A3278">
        <v>32.760000000002002</v>
      </c>
      <c r="B3278">
        <v>21210.137931672169</v>
      </c>
    </row>
    <row r="3279" spans="1:2" x14ac:dyDescent="0.3">
      <c r="A3279">
        <v>32.770000000002</v>
      </c>
      <c r="B3279">
        <v>21212.198969664154</v>
      </c>
    </row>
    <row r="3280" spans="1:2" x14ac:dyDescent="0.3">
      <c r="A3280">
        <v>32.780000000001998</v>
      </c>
      <c r="B3280">
        <v>21214.242698299928</v>
      </c>
    </row>
    <row r="3281" spans="1:2" x14ac:dyDescent="0.3">
      <c r="A3281">
        <v>32.790000000002003</v>
      </c>
      <c r="B3281">
        <v>21216.269068328325</v>
      </c>
    </row>
    <row r="3282" spans="1:2" x14ac:dyDescent="0.3">
      <c r="A3282">
        <v>32.800000000002001</v>
      </c>
      <c r="B3282">
        <v>21218.278030204616</v>
      </c>
    </row>
    <row r="3283" spans="1:2" x14ac:dyDescent="0.3">
      <c r="A3283">
        <v>32.810000000001999</v>
      </c>
      <c r="B3283">
        <v>21220.269534087573</v>
      </c>
    </row>
    <row r="3284" spans="1:2" x14ac:dyDescent="0.3">
      <c r="A3284">
        <v>32.820000000001997</v>
      </c>
      <c r="B3284">
        <v>21222.243529836454</v>
      </c>
    </row>
    <row r="3285" spans="1:2" x14ac:dyDescent="0.3">
      <c r="A3285">
        <v>32.830000000002002</v>
      </c>
      <c r="B3285">
        <v>21224.199967007946</v>
      </c>
    </row>
    <row r="3286" spans="1:2" x14ac:dyDescent="0.3">
      <c r="A3286">
        <v>32.840000000002</v>
      </c>
      <c r="B3286">
        <v>21226.138794853036</v>
      </c>
    </row>
    <row r="3287" spans="1:2" x14ac:dyDescent="0.3">
      <c r="A3287">
        <v>32.850000000001998</v>
      </c>
      <c r="B3287">
        <v>21228.059962313928</v>
      </c>
    </row>
    <row r="3288" spans="1:2" x14ac:dyDescent="0.3">
      <c r="A3288">
        <v>32.860000000002003</v>
      </c>
      <c r="B3288">
        <v>21229.963418020801</v>
      </c>
    </row>
    <row r="3289" spans="1:2" x14ac:dyDescent="0.3">
      <c r="A3289">
        <v>32.870000000002001</v>
      </c>
      <c r="B3289">
        <v>21231.849110288611</v>
      </c>
    </row>
    <row r="3290" spans="1:2" x14ac:dyDescent="0.3">
      <c r="A3290">
        <v>32.880000000001999</v>
      </c>
      <c r="B3290">
        <v>21233.716987113825</v>
      </c>
    </row>
    <row r="3291" spans="1:2" x14ac:dyDescent="0.3">
      <c r="A3291">
        <v>32.890000000001997</v>
      </c>
      <c r="B3291">
        <v>21235.56699617107</v>
      </c>
    </row>
    <row r="3292" spans="1:2" x14ac:dyDescent="0.3">
      <c r="A3292">
        <v>32.900000000002002</v>
      </c>
      <c r="B3292">
        <v>21237.399084809796</v>
      </c>
    </row>
    <row r="3293" spans="1:2" x14ac:dyDescent="0.3">
      <c r="A3293">
        <v>32.910000000002</v>
      </c>
      <c r="B3293">
        <v>21239.213200050905</v>
      </c>
    </row>
    <row r="3294" spans="1:2" x14ac:dyDescent="0.3">
      <c r="A3294">
        <v>32.920000000001998</v>
      </c>
      <c r="B3294">
        <v>21241.009288583184</v>
      </c>
    </row>
    <row r="3295" spans="1:2" x14ac:dyDescent="0.3">
      <c r="A3295">
        <v>32.930000000002003</v>
      </c>
      <c r="B3295">
        <v>21242.787296759918</v>
      </c>
    </row>
    <row r="3296" spans="1:2" x14ac:dyDescent="0.3">
      <c r="A3296">
        <v>32.940000000002001</v>
      </c>
      <c r="B3296">
        <v>21244.54717059527</v>
      </c>
    </row>
    <row r="3297" spans="1:2" x14ac:dyDescent="0.3">
      <c r="A3297">
        <v>32.950000000001999</v>
      </c>
      <c r="B3297">
        <v>21246.288855760664</v>
      </c>
    </row>
    <row r="3298" spans="1:2" x14ac:dyDescent="0.3">
      <c r="A3298">
        <v>32.960000000001997</v>
      </c>
      <c r="B3298">
        <v>21248.012297581179</v>
      </c>
    </row>
    <row r="3299" spans="1:2" x14ac:dyDescent="0.3">
      <c r="A3299">
        <v>32.970000000002003</v>
      </c>
      <c r="B3299">
        <v>21249.717441031808</v>
      </c>
    </row>
    <row r="3300" spans="1:2" x14ac:dyDescent="0.3">
      <c r="A3300">
        <v>32.980000000002001</v>
      </c>
      <c r="B3300">
        <v>21251.404230733689</v>
      </c>
    </row>
    <row r="3301" spans="1:2" x14ac:dyDescent="0.3">
      <c r="A3301">
        <v>32.990000000001999</v>
      </c>
      <c r="B3301">
        <v>21253.072610950323</v>
      </c>
    </row>
    <row r="3302" spans="1:2" x14ac:dyDescent="0.3">
      <c r="A3302">
        <v>33.000000000001997</v>
      </c>
      <c r="B3302">
        <v>21254.722525583682</v>
      </c>
    </row>
    <row r="3303" spans="1:2" x14ac:dyDescent="0.3">
      <c r="A3303">
        <v>33.010000000002002</v>
      </c>
      <c r="B3303">
        <v>21256.353918170276</v>
      </c>
    </row>
    <row r="3304" spans="1:2" x14ac:dyDescent="0.3">
      <c r="A3304">
        <v>33.020000000002</v>
      </c>
      <c r="B3304">
        <v>21257.966731877194</v>
      </c>
    </row>
    <row r="3305" spans="1:2" x14ac:dyDescent="0.3">
      <c r="A3305">
        <v>33.030000000001998</v>
      </c>
      <c r="B3305">
        <v>21259.560909498017</v>
      </c>
    </row>
    <row r="3306" spans="1:2" x14ac:dyDescent="0.3">
      <c r="A3306">
        <v>33.040000000002003</v>
      </c>
      <c r="B3306">
        <v>21261.136393448814</v>
      </c>
    </row>
    <row r="3307" spans="1:2" x14ac:dyDescent="0.3">
      <c r="A3307">
        <v>33.050000000002001</v>
      </c>
      <c r="B3307">
        <v>21262.69312576389</v>
      </c>
    </row>
    <row r="3308" spans="1:2" x14ac:dyDescent="0.3">
      <c r="A3308">
        <v>33.060000000001999</v>
      </c>
      <c r="B3308">
        <v>21264.231048091584</v>
      </c>
    </row>
    <row r="3309" spans="1:2" x14ac:dyDescent="0.3">
      <c r="A3309">
        <v>33.070000000001997</v>
      </c>
      <c r="B3309">
        <v>21265.750101690028</v>
      </c>
    </row>
    <row r="3310" spans="1:2" x14ac:dyDescent="0.3">
      <c r="A3310">
        <v>33.080000000002002</v>
      </c>
      <c r="B3310">
        <v>21267.250227422781</v>
      </c>
    </row>
    <row r="3311" spans="1:2" x14ac:dyDescent="0.3">
      <c r="A3311">
        <v>33.090000000002</v>
      </c>
      <c r="B3311">
        <v>21268.731365754396</v>
      </c>
    </row>
    <row r="3312" spans="1:2" x14ac:dyDescent="0.3">
      <c r="A3312">
        <v>33.100000000001998</v>
      </c>
      <c r="B3312">
        <v>21270.193456745994</v>
      </c>
    </row>
    <row r="3313" spans="1:2" x14ac:dyDescent="0.3">
      <c r="A3313">
        <v>33.110000000002103</v>
      </c>
      <c r="B3313">
        <v>21271.636440050708</v>
      </c>
    </row>
    <row r="3314" spans="1:2" x14ac:dyDescent="0.3">
      <c r="A3314">
        <v>33.120000000002101</v>
      </c>
      <c r="B3314">
        <v>21273.060254908978</v>
      </c>
    </row>
    <row r="3315" spans="1:2" x14ac:dyDescent="0.3">
      <c r="A3315">
        <v>33.130000000002099</v>
      </c>
      <c r="B3315">
        <v>21274.464840144043</v>
      </c>
    </row>
    <row r="3316" spans="1:2" x14ac:dyDescent="0.3">
      <c r="A3316">
        <v>33.140000000002097</v>
      </c>
      <c r="B3316">
        <v>21275.850134157095</v>
      </c>
    </row>
    <row r="3317" spans="1:2" x14ac:dyDescent="0.3">
      <c r="A3317">
        <v>33.150000000002102</v>
      </c>
      <c r="B3317">
        <v>21277.216074922446</v>
      </c>
    </row>
    <row r="3318" spans="1:2" x14ac:dyDescent="0.3">
      <c r="A3318">
        <v>33.1600000000021</v>
      </c>
      <c r="B3318">
        <v>21278.562599982673</v>
      </c>
    </row>
    <row r="3319" spans="1:2" x14ac:dyDescent="0.3">
      <c r="A3319">
        <v>33.170000000002098</v>
      </c>
      <c r="B3319">
        <v>21279.889646443622</v>
      </c>
    </row>
    <row r="3320" spans="1:2" x14ac:dyDescent="0.3">
      <c r="A3320">
        <v>33.180000000002103</v>
      </c>
      <c r="B3320">
        <v>21281.197150969398</v>
      </c>
    </row>
    <row r="3321" spans="1:2" x14ac:dyDescent="0.3">
      <c r="A3321">
        <v>33.190000000002101</v>
      </c>
      <c r="B3321">
        <v>21282.485049777199</v>
      </c>
    </row>
    <row r="3322" spans="1:2" x14ac:dyDescent="0.3">
      <c r="A3322">
        <v>33.200000000002099</v>
      </c>
      <c r="B3322">
        <v>21283.753278632164</v>
      </c>
    </row>
    <row r="3323" spans="1:2" x14ac:dyDescent="0.3">
      <c r="A3323">
        <v>33.210000000002097</v>
      </c>
      <c r="B3323">
        <v>21285.00177284205</v>
      </c>
    </row>
    <row r="3324" spans="1:2" x14ac:dyDescent="0.3">
      <c r="A3324">
        <v>33.220000000002102</v>
      </c>
      <c r="B3324">
        <v>21286.230467251891</v>
      </c>
    </row>
    <row r="3325" spans="1:2" x14ac:dyDescent="0.3">
      <c r="A3325">
        <v>33.2300000000021</v>
      </c>
      <c r="B3325">
        <v>21287.439296238561</v>
      </c>
    </row>
    <row r="3326" spans="1:2" x14ac:dyDescent="0.3">
      <c r="A3326">
        <v>33.240000000002098</v>
      </c>
      <c r="B3326">
        <v>21288.628193705183</v>
      </c>
    </row>
    <row r="3327" spans="1:2" x14ac:dyDescent="0.3">
      <c r="A3327">
        <v>33.250000000002103</v>
      </c>
      <c r="B3327">
        <v>21289.797093075638</v>
      </c>
    </row>
    <row r="3328" spans="1:2" x14ac:dyDescent="0.3">
      <c r="A3328">
        <v>33.260000000002101</v>
      </c>
      <c r="B3328">
        <v>21290.945927288692</v>
      </c>
    </row>
    <row r="3329" spans="1:2" x14ac:dyDescent="0.3">
      <c r="A3329">
        <v>33.270000000002099</v>
      </c>
      <c r="B3329">
        <v>21292.074628792336</v>
      </c>
    </row>
    <row r="3330" spans="1:2" x14ac:dyDescent="0.3">
      <c r="A3330">
        <v>33.280000000002097</v>
      </c>
      <c r="B3330">
        <v>21293.183129537832</v>
      </c>
    </row>
    <row r="3331" spans="1:2" x14ac:dyDescent="0.3">
      <c r="A3331">
        <v>33.290000000002102</v>
      </c>
      <c r="B3331">
        <v>21294.271360973744</v>
      </c>
    </row>
    <row r="3332" spans="1:2" x14ac:dyDescent="0.3">
      <c r="A3332">
        <v>33.3000000000021</v>
      </c>
      <c r="B3332">
        <v>21295.339254039856</v>
      </c>
    </row>
    <row r="3333" spans="1:2" x14ac:dyDescent="0.3">
      <c r="A3333">
        <v>33.310000000002098</v>
      </c>
      <c r="B3333">
        <v>21296.386739161004</v>
      </c>
    </row>
    <row r="3334" spans="1:2" x14ac:dyDescent="0.3">
      <c r="A3334">
        <v>33.320000000002103</v>
      </c>
      <c r="B3334">
        <v>21297.413746240778</v>
      </c>
    </row>
    <row r="3335" spans="1:2" x14ac:dyDescent="0.3">
      <c r="A3335">
        <v>33.330000000002102</v>
      </c>
      <c r="B3335">
        <v>21298.420204655209</v>
      </c>
    </row>
    <row r="3336" spans="1:2" x14ac:dyDescent="0.3">
      <c r="A3336">
        <v>33.3400000000021</v>
      </c>
      <c r="B3336">
        <v>21299.406043246185</v>
      </c>
    </row>
    <row r="3337" spans="1:2" x14ac:dyDescent="0.3">
      <c r="A3337">
        <v>33.350000000002098</v>
      </c>
      <c r="B3337">
        <v>21300.371190314952</v>
      </c>
    </row>
    <row r="3338" spans="1:2" x14ac:dyDescent="0.3">
      <c r="A3338">
        <v>33.360000000002103</v>
      </c>
      <c r="B3338">
        <v>21301.315573615408</v>
      </c>
    </row>
    <row r="3339" spans="1:2" x14ac:dyDescent="0.3">
      <c r="A3339">
        <v>33.370000000002101</v>
      </c>
      <c r="B3339">
        <v>21302.239120347233</v>
      </c>
    </row>
    <row r="3340" spans="1:2" x14ac:dyDescent="0.3">
      <c r="A3340">
        <v>33.380000000002099</v>
      </c>
      <c r="B3340">
        <v>21303.141757149071</v>
      </c>
    </row>
    <row r="3341" spans="1:2" x14ac:dyDescent="0.3">
      <c r="A3341">
        <v>33.390000000002097</v>
      </c>
      <c r="B3341">
        <v>21304.023410091406</v>
      </c>
    </row>
    <row r="3342" spans="1:2" x14ac:dyDescent="0.3">
      <c r="A3342">
        <v>33.400000000002102</v>
      </c>
      <c r="B3342">
        <v>21304.884004669497</v>
      </c>
    </row>
    <row r="3343" spans="1:2" x14ac:dyDescent="0.3">
      <c r="A3343">
        <v>33.4100000000021</v>
      </c>
      <c r="B3343">
        <v>21305.723465796054</v>
      </c>
    </row>
    <row r="3344" spans="1:2" x14ac:dyDescent="0.3">
      <c r="A3344">
        <v>33.420000000002098</v>
      </c>
      <c r="B3344">
        <v>21306.541717793854</v>
      </c>
    </row>
    <row r="3345" spans="1:2" x14ac:dyDescent="0.3">
      <c r="A3345">
        <v>33.430000000002103</v>
      </c>
      <c r="B3345">
        <v>21307.338684388287</v>
      </c>
    </row>
    <row r="3346" spans="1:2" x14ac:dyDescent="0.3">
      <c r="A3346">
        <v>33.440000000002101</v>
      </c>
      <c r="B3346">
        <v>21308.114288699613</v>
      </c>
    </row>
    <row r="3347" spans="1:2" x14ac:dyDescent="0.3">
      <c r="A3347">
        <v>33.450000000002099</v>
      </c>
      <c r="B3347">
        <v>21308.868453235282</v>
      </c>
    </row>
    <row r="3348" spans="1:2" x14ac:dyDescent="0.3">
      <c r="A3348">
        <v>33.460000000002097</v>
      </c>
      <c r="B3348">
        <v>21309.601099882009</v>
      </c>
    </row>
    <row r="3349" spans="1:2" x14ac:dyDescent="0.3">
      <c r="A3349">
        <v>33.470000000002102</v>
      </c>
      <c r="B3349">
        <v>21310.312149897731</v>
      </c>
    </row>
    <row r="3350" spans="1:2" x14ac:dyDescent="0.3">
      <c r="A3350">
        <v>33.4800000000021</v>
      </c>
      <c r="B3350">
        <v>21311.001523903386</v>
      </c>
    </row>
    <row r="3351" spans="1:2" x14ac:dyDescent="0.3">
      <c r="A3351">
        <v>33.490000000002098</v>
      </c>
      <c r="B3351">
        <v>21311.6691418747</v>
      </c>
    </row>
    <row r="3352" spans="1:2" x14ac:dyDescent="0.3">
      <c r="A3352">
        <v>33.500000000002103</v>
      </c>
      <c r="B3352">
        <v>21312.314923133643</v>
      </c>
    </row>
    <row r="3353" spans="1:2" x14ac:dyDescent="0.3">
      <c r="A3353">
        <v>33.510000000002101</v>
      </c>
      <c r="B3353">
        <v>21312.938786339852</v>
      </c>
    </row>
    <row r="3354" spans="1:2" x14ac:dyDescent="0.3">
      <c r="A3354">
        <v>33.520000000002099</v>
      </c>
      <c r="B3354">
        <v>21313.540649481878</v>
      </c>
    </row>
    <row r="3355" spans="1:2" x14ac:dyDescent="0.3">
      <c r="A3355">
        <v>33.530000000002097</v>
      </c>
      <c r="B3355">
        <v>21314.12042986825</v>
      </c>
    </row>
    <row r="3356" spans="1:2" x14ac:dyDescent="0.3">
      <c r="A3356">
        <v>33.540000000002102</v>
      </c>
      <c r="B3356">
        <v>21314.678044118446</v>
      </c>
    </row>
    <row r="3357" spans="1:2" x14ac:dyDescent="0.3">
      <c r="A3357">
        <v>33.5500000000021</v>
      </c>
      <c r="B3357">
        <v>21315.213408153668</v>
      </c>
    </row>
    <row r="3358" spans="1:2" x14ac:dyDescent="0.3">
      <c r="A3358">
        <v>33.560000000002098</v>
      </c>
      <c r="B3358">
        <v>21315.72643718739</v>
      </c>
    </row>
    <row r="3359" spans="1:2" x14ac:dyDescent="0.3">
      <c r="A3359">
        <v>33.570000000002103</v>
      </c>
      <c r="B3359">
        <v>21316.21704571585</v>
      </c>
    </row>
    <row r="3360" spans="1:2" x14ac:dyDescent="0.3">
      <c r="A3360">
        <v>33.580000000002102</v>
      </c>
      <c r="B3360">
        <v>21316.685147508339</v>
      </c>
    </row>
    <row r="3361" spans="1:2" x14ac:dyDescent="0.3">
      <c r="A3361">
        <v>33.5900000000021</v>
      </c>
      <c r="B3361">
        <v>21317.130655597237</v>
      </c>
    </row>
    <row r="3362" spans="1:2" x14ac:dyDescent="0.3">
      <c r="A3362">
        <v>33.600000000002098</v>
      </c>
      <c r="B3362">
        <v>21317.553482267995</v>
      </c>
    </row>
    <row r="3363" spans="1:2" x14ac:dyDescent="0.3">
      <c r="A3363">
        <v>33.610000000002103</v>
      </c>
      <c r="B3363">
        <v>21317.953539048809</v>
      </c>
    </row>
    <row r="3364" spans="1:2" x14ac:dyDescent="0.3">
      <c r="A3364">
        <v>33.620000000002101</v>
      </c>
      <c r="B3364">
        <v>21318.330736700209</v>
      </c>
    </row>
    <row r="3365" spans="1:2" x14ac:dyDescent="0.3">
      <c r="A3365">
        <v>33.630000000002099</v>
      </c>
      <c r="B3365">
        <v>21318.684985204396</v>
      </c>
    </row>
    <row r="3366" spans="1:2" x14ac:dyDescent="0.3">
      <c r="A3366">
        <v>33.640000000002097</v>
      </c>
      <c r="B3366">
        <v>21319.016193754414</v>
      </c>
    </row>
    <row r="3367" spans="1:2" x14ac:dyDescent="0.3">
      <c r="A3367">
        <v>33.650000000002102</v>
      </c>
      <c r="B3367">
        <v>21319.324270743113</v>
      </c>
    </row>
    <row r="3368" spans="1:2" x14ac:dyDescent="0.3">
      <c r="A3368">
        <v>33.6600000000021</v>
      </c>
      <c r="B3368">
        <v>21319.609123751889</v>
      </c>
    </row>
    <row r="3369" spans="1:2" x14ac:dyDescent="0.3">
      <c r="A3369">
        <v>33.670000000002098</v>
      </c>
      <c r="B3369">
        <v>21319.870659539236</v>
      </c>
    </row>
    <row r="3370" spans="1:2" x14ac:dyDescent="0.3">
      <c r="A3370">
        <v>33.680000000002103</v>
      </c>
      <c r="B3370">
        <v>21320.108784029107</v>
      </c>
    </row>
    <row r="3371" spans="1:2" x14ac:dyDescent="0.3">
      <c r="A3371">
        <v>33.690000000002101</v>
      </c>
      <c r="B3371">
        <v>21320.323402298989</v>
      </c>
    </row>
    <row r="3372" spans="1:2" x14ac:dyDescent="0.3">
      <c r="A3372">
        <v>33.700000000002099</v>
      </c>
      <c r="B3372">
        <v>21320.514418567818</v>
      </c>
    </row>
    <row r="3373" spans="1:2" x14ac:dyDescent="0.3">
      <c r="A3373">
        <v>33.710000000002097</v>
      </c>
      <c r="B3373">
        <v>21320.681736183633</v>
      </c>
    </row>
    <row r="3374" spans="1:2" x14ac:dyDescent="0.3">
      <c r="A3374">
        <v>33.720000000002102</v>
      </c>
      <c r="B3374">
        <v>21320.825257610988</v>
      </c>
    </row>
    <row r="3375" spans="1:2" x14ac:dyDescent="0.3">
      <c r="A3375">
        <v>33.7300000000021</v>
      </c>
      <c r="B3375">
        <v>21320.944884418168</v>
      </c>
    </row>
    <row r="3376" spans="1:2" x14ac:dyDescent="0.3">
      <c r="A3376">
        <v>33.740000000002098</v>
      </c>
      <c r="B3376">
        <v>21321.040517264122</v>
      </c>
    </row>
    <row r="3377" spans="1:2" x14ac:dyDescent="0.3">
      <c r="A3377">
        <v>33.750000000002203</v>
      </c>
      <c r="B3377">
        <v>21321.112055885125</v>
      </c>
    </row>
    <row r="3378" spans="1:2" x14ac:dyDescent="0.3">
      <c r="A3378">
        <v>33.760000000002201</v>
      </c>
      <c r="B3378">
        <v>21321.159399081225</v>
      </c>
    </row>
    <row r="3379" spans="1:2" x14ac:dyDescent="0.3">
      <c r="A3379">
        <v>33.770000000002199</v>
      </c>
      <c r="B3379">
        <v>21321.182444702419</v>
      </c>
    </row>
    <row r="3380" spans="1:2" x14ac:dyDescent="0.3">
      <c r="A3380">
        <v>33.780000000002197</v>
      </c>
      <c r="B3380">
        <v>21321.181089634534</v>
      </c>
    </row>
    <row r="3381" spans="1:2" x14ac:dyDescent="0.3">
      <c r="A3381">
        <v>33.790000000002202</v>
      </c>
      <c r="B3381">
        <v>21321.155229784872</v>
      </c>
    </row>
    <row r="3382" spans="1:2" x14ac:dyDescent="0.3">
      <c r="A3382">
        <v>33.8000000000022</v>
      </c>
      <c r="B3382">
        <v>21321.104760067494</v>
      </c>
    </row>
    <row r="3383" spans="1:2" x14ac:dyDescent="0.3">
      <c r="A3383">
        <v>33.810000000002198</v>
      </c>
      <c r="B3383">
        <v>21321.029574388307</v>
      </c>
    </row>
    <row r="3384" spans="1:2" x14ac:dyDescent="0.3">
      <c r="A3384">
        <v>33.820000000002203</v>
      </c>
      <c r="B3384">
        <v>21320.929565629809</v>
      </c>
    </row>
    <row r="3385" spans="1:2" x14ac:dyDescent="0.3">
      <c r="A3385">
        <v>33.830000000002201</v>
      </c>
      <c r="B3385">
        <v>21320.804625635516</v>
      </c>
    </row>
    <row r="3386" spans="1:2" x14ac:dyDescent="0.3">
      <c r="A3386">
        <v>33.840000000002199</v>
      </c>
      <c r="B3386">
        <v>21320.654645194081</v>
      </c>
    </row>
    <row r="3387" spans="1:2" x14ac:dyDescent="0.3">
      <c r="A3387">
        <v>33.850000000002197</v>
      </c>
      <c r="B3387">
        <v>21320.479514023136</v>
      </c>
    </row>
    <row r="3388" spans="1:2" x14ac:dyDescent="0.3">
      <c r="A3388">
        <v>33.860000000002202</v>
      </c>
      <c r="B3388">
        <v>21320.279120752726</v>
      </c>
    </row>
    <row r="3389" spans="1:2" x14ac:dyDescent="0.3">
      <c r="A3389">
        <v>33.8700000000022</v>
      </c>
      <c r="B3389">
        <v>21320.05335290849</v>
      </c>
    </row>
    <row r="3390" spans="1:2" x14ac:dyDescent="0.3">
      <c r="A3390">
        <v>33.880000000002198</v>
      </c>
      <c r="B3390">
        <v>21319.802096894437</v>
      </c>
    </row>
    <row r="3391" spans="1:2" x14ac:dyDescent="0.3">
      <c r="A3391">
        <v>33.890000000002203</v>
      </c>
      <c r="B3391">
        <v>21319.525237975398</v>
      </c>
    </row>
    <row r="3392" spans="1:2" x14ac:dyDescent="0.3">
      <c r="A3392">
        <v>33.900000000002201</v>
      </c>
      <c r="B3392">
        <v>21319.222660259089</v>
      </c>
    </row>
    <row r="3393" spans="1:2" x14ac:dyDescent="0.3">
      <c r="A3393">
        <v>33.910000000002199</v>
      </c>
      <c r="B3393">
        <v>21318.89424667785</v>
      </c>
    </row>
    <row r="3394" spans="1:2" x14ac:dyDescent="0.3">
      <c r="A3394">
        <v>33.920000000002197</v>
      </c>
      <c r="B3394">
        <v>21318.539878969914</v>
      </c>
    </row>
    <row r="3395" spans="1:2" x14ac:dyDescent="0.3">
      <c r="A3395">
        <v>33.930000000002202</v>
      </c>
      <c r="B3395">
        <v>21318.159437660397</v>
      </c>
    </row>
    <row r="3396" spans="1:2" x14ac:dyDescent="0.3">
      <c r="A3396">
        <v>33.9400000000022</v>
      </c>
      <c r="B3396">
        <v>21317.752802041799</v>
      </c>
    </row>
    <row r="3397" spans="1:2" x14ac:dyDescent="0.3">
      <c r="A3397">
        <v>33.950000000002198</v>
      </c>
      <c r="B3397">
        <v>21317.319850154112</v>
      </c>
    </row>
    <row r="3398" spans="1:2" x14ac:dyDescent="0.3">
      <c r="A3398">
        <v>33.960000000002204</v>
      </c>
      <c r="B3398">
        <v>21316.860458764524</v>
      </c>
    </row>
    <row r="3399" spans="1:2" x14ac:dyDescent="0.3">
      <c r="A3399">
        <v>33.970000000002202</v>
      </c>
      <c r="B3399">
        <v>21316.374503346684</v>
      </c>
    </row>
    <row r="3400" spans="1:2" x14ac:dyDescent="0.3">
      <c r="A3400">
        <v>33.9800000000022</v>
      </c>
      <c r="B3400">
        <v>21315.861858059503</v>
      </c>
    </row>
    <row r="3401" spans="1:2" x14ac:dyDescent="0.3">
      <c r="A3401">
        <v>33.990000000002198</v>
      </c>
      <c r="B3401">
        <v>21315.32239572547</v>
      </c>
    </row>
    <row r="3402" spans="1:2" x14ac:dyDescent="0.3">
      <c r="A3402">
        <v>34.000000000002203</v>
      </c>
      <c r="B3402">
        <v>21314.755987808632</v>
      </c>
    </row>
    <row r="3403" spans="1:2" x14ac:dyDescent="0.3">
      <c r="A3403">
        <v>34.010000000002201</v>
      </c>
      <c r="B3403">
        <v>21314.162504391868</v>
      </c>
    </row>
    <row r="3404" spans="1:2" x14ac:dyDescent="0.3">
      <c r="A3404">
        <v>34.020000000002199</v>
      </c>
      <c r="B3404">
        <v>21313.541814153894</v>
      </c>
    </row>
    <row r="3405" spans="1:2" x14ac:dyDescent="0.3">
      <c r="A3405">
        <v>34.030000000002197</v>
      </c>
      <c r="B3405">
        <v>21312.893784345575</v>
      </c>
    </row>
    <row r="3406" spans="1:2" x14ac:dyDescent="0.3">
      <c r="A3406">
        <v>34.040000000002202</v>
      </c>
      <c r="B3406">
        <v>21312.218280765843</v>
      </c>
    </row>
    <row r="3407" spans="1:2" x14ac:dyDescent="0.3">
      <c r="A3407">
        <v>34.0500000000022</v>
      </c>
      <c r="B3407">
        <v>21311.51516773699</v>
      </c>
    </row>
    <row r="3408" spans="1:2" x14ac:dyDescent="0.3">
      <c r="A3408">
        <v>34.060000000002198</v>
      </c>
      <c r="B3408">
        <v>21310.78430807947</v>
      </c>
    </row>
    <row r="3409" spans="1:2" x14ac:dyDescent="0.3">
      <c r="A3409">
        <v>34.070000000002203</v>
      </c>
      <c r="B3409">
        <v>21310.025563086063</v>
      </c>
    </row>
    <row r="3410" spans="1:2" x14ac:dyDescent="0.3">
      <c r="A3410">
        <v>34.080000000002201</v>
      </c>
      <c r="B3410">
        <v>21309.238792495562</v>
      </c>
    </row>
    <row r="3411" spans="1:2" x14ac:dyDescent="0.3">
      <c r="A3411">
        <v>34.090000000002199</v>
      </c>
      <c r="B3411">
        <v>21308.423854465706</v>
      </c>
    </row>
    <row r="3412" spans="1:2" x14ac:dyDescent="0.3">
      <c r="A3412">
        <v>34.100000000002197</v>
      </c>
      <c r="B3412">
        <v>21307.580605545652</v>
      </c>
    </row>
    <row r="3413" spans="1:2" x14ac:dyDescent="0.3">
      <c r="A3413">
        <v>34.110000000002202</v>
      </c>
      <c r="B3413">
        <v>21306.708900647689</v>
      </c>
    </row>
    <row r="3414" spans="1:2" x14ac:dyDescent="0.3">
      <c r="A3414">
        <v>34.1200000000022</v>
      </c>
      <c r="B3414">
        <v>21305.808593018352</v>
      </c>
    </row>
    <row r="3415" spans="1:2" x14ac:dyDescent="0.3">
      <c r="A3415">
        <v>34.130000000002198</v>
      </c>
      <c r="B3415">
        <v>21304.879534208911</v>
      </c>
    </row>
    <row r="3416" spans="1:2" x14ac:dyDescent="0.3">
      <c r="A3416">
        <v>34.140000000002203</v>
      </c>
      <c r="B3416">
        <v>21303.921574045016</v>
      </c>
    </row>
    <row r="3417" spans="1:2" x14ac:dyDescent="0.3">
      <c r="A3417">
        <v>34.150000000002201</v>
      </c>
      <c r="B3417">
        <v>21302.93456059583</v>
      </c>
    </row>
    <row r="3418" spans="1:2" x14ac:dyDescent="0.3">
      <c r="A3418">
        <v>34.160000000002199</v>
      </c>
      <c r="B3418">
        <v>21301.91834014226</v>
      </c>
    </row>
    <row r="3419" spans="1:2" x14ac:dyDescent="0.3">
      <c r="A3419">
        <v>34.170000000002197</v>
      </c>
      <c r="B3419">
        <v>21300.872757144509</v>
      </c>
    </row>
    <row r="3420" spans="1:2" x14ac:dyDescent="0.3">
      <c r="A3420">
        <v>34.180000000002202</v>
      </c>
      <c r="B3420">
        <v>21299.797654208844</v>
      </c>
    </row>
    <row r="3421" spans="1:2" x14ac:dyDescent="0.3">
      <c r="A3421">
        <v>34.1900000000022</v>
      </c>
      <c r="B3421">
        <v>21298.692872053573</v>
      </c>
    </row>
    <row r="3422" spans="1:2" x14ac:dyDescent="0.3">
      <c r="A3422">
        <v>34.200000000002198</v>
      </c>
      <c r="B3422">
        <v>21297.558249474161</v>
      </c>
    </row>
    <row r="3423" spans="1:2" x14ac:dyDescent="0.3">
      <c r="A3423">
        <v>34.210000000002204</v>
      </c>
      <c r="B3423">
        <v>21296.393623307547</v>
      </c>
    </row>
    <row r="3424" spans="1:2" x14ac:dyDescent="0.3">
      <c r="A3424">
        <v>34.220000000002202</v>
      </c>
      <c r="B3424">
        <v>21295.198828395507</v>
      </c>
    </row>
    <row r="3425" spans="1:2" x14ac:dyDescent="0.3">
      <c r="A3425">
        <v>34.2300000000022</v>
      </c>
      <c r="B3425">
        <v>21293.973697547233</v>
      </c>
    </row>
    <row r="3426" spans="1:2" x14ac:dyDescent="0.3">
      <c r="A3426">
        <v>34.240000000002198</v>
      </c>
      <c r="B3426">
        <v>21292.718061500862</v>
      </c>
    </row>
    <row r="3427" spans="1:2" x14ac:dyDescent="0.3">
      <c r="A3427">
        <v>34.250000000002203</v>
      </c>
      <c r="B3427">
        <v>21291.431748884126</v>
      </c>
    </row>
    <row r="3428" spans="1:2" x14ac:dyDescent="0.3">
      <c r="A3428">
        <v>34.260000000002201</v>
      </c>
      <c r="B3428">
        <v>21290.114586173982</v>
      </c>
    </row>
    <row r="3429" spans="1:2" x14ac:dyDescent="0.3">
      <c r="A3429">
        <v>34.270000000002199</v>
      </c>
      <c r="B3429">
        <v>21288.76639765525</v>
      </c>
    </row>
    <row r="3430" spans="1:2" x14ac:dyDescent="0.3">
      <c r="A3430">
        <v>34.280000000002197</v>
      </c>
      <c r="B3430">
        <v>21287.387005378165</v>
      </c>
    </row>
    <row r="3431" spans="1:2" x14ac:dyDescent="0.3">
      <c r="A3431">
        <v>34.290000000002202</v>
      </c>
      <c r="B3431">
        <v>21285.976229114847</v>
      </c>
    </row>
    <row r="3432" spans="1:2" x14ac:dyDescent="0.3">
      <c r="A3432">
        <v>34.3000000000022</v>
      </c>
      <c r="B3432">
        <v>21284.533886314719</v>
      </c>
    </row>
    <row r="3433" spans="1:2" x14ac:dyDescent="0.3">
      <c r="A3433">
        <v>34.310000000002198</v>
      </c>
      <c r="B3433">
        <v>21283.059792058677</v>
      </c>
    </row>
    <row r="3434" spans="1:2" x14ac:dyDescent="0.3">
      <c r="A3434">
        <v>34.320000000002203</v>
      </c>
      <c r="B3434">
        <v>21281.553759012157</v>
      </c>
    </row>
    <row r="3435" spans="1:2" x14ac:dyDescent="0.3">
      <c r="A3435">
        <v>34.330000000002201</v>
      </c>
      <c r="B3435">
        <v>21280.015597376885</v>
      </c>
    </row>
    <row r="3436" spans="1:2" x14ac:dyDescent="0.3">
      <c r="A3436">
        <v>34.340000000002199</v>
      </c>
      <c r="B3436">
        <v>21278.445114841452</v>
      </c>
    </row>
    <row r="3437" spans="1:2" x14ac:dyDescent="0.3">
      <c r="A3437">
        <v>34.350000000002197</v>
      </c>
      <c r="B3437">
        <v>21276.842116530526</v>
      </c>
    </row>
    <row r="3438" spans="1:2" x14ac:dyDescent="0.3">
      <c r="A3438">
        <v>34.360000000002202</v>
      </c>
      <c r="B3438">
        <v>21275.206404952696</v>
      </c>
    </row>
    <row r="3439" spans="1:2" x14ac:dyDescent="0.3">
      <c r="A3439">
        <v>34.3700000000022</v>
      </c>
      <c r="B3439">
        <v>21273.537779946975</v>
      </c>
    </row>
    <row r="3440" spans="1:2" x14ac:dyDescent="0.3">
      <c r="A3440">
        <v>34.380000000002198</v>
      </c>
      <c r="B3440">
        <v>21271.836038627815</v>
      </c>
    </row>
    <row r="3441" spans="1:2" x14ac:dyDescent="0.3">
      <c r="A3441">
        <v>34.390000000002303</v>
      </c>
      <c r="B3441">
        <v>21270.100975328594</v>
      </c>
    </row>
    <row r="3442" spans="1:2" x14ac:dyDescent="0.3">
      <c r="A3442">
        <v>34.400000000002301</v>
      </c>
      <c r="B3442">
        <v>21268.332381543747</v>
      </c>
    </row>
    <row r="3443" spans="1:2" x14ac:dyDescent="0.3">
      <c r="A3443">
        <v>34.410000000002299</v>
      </c>
      <c r="B3443">
        <v>21266.530045869022</v>
      </c>
    </row>
    <row r="3444" spans="1:2" x14ac:dyDescent="0.3">
      <c r="A3444">
        <v>34.420000000002297</v>
      </c>
      <c r="B3444">
        <v>21264.693753940279</v>
      </c>
    </row>
    <row r="3445" spans="1:2" x14ac:dyDescent="0.3">
      <c r="A3445">
        <v>34.430000000002302</v>
      </c>
      <c r="B3445">
        <v>21262.82328837055</v>
      </c>
    </row>
    <row r="3446" spans="1:2" x14ac:dyDescent="0.3">
      <c r="A3446">
        <v>34.4400000000023</v>
      </c>
      <c r="B3446">
        <v>21260.918428685305</v>
      </c>
    </row>
    <row r="3447" spans="1:2" x14ac:dyDescent="0.3">
      <c r="A3447">
        <v>34.450000000002298</v>
      </c>
      <c r="B3447">
        <v>21258.978951255958</v>
      </c>
    </row>
    <row r="3448" spans="1:2" x14ac:dyDescent="0.3">
      <c r="A3448">
        <v>34.460000000002303</v>
      </c>
      <c r="B3448">
        <v>21257.00462923132</v>
      </c>
    </row>
    <row r="3449" spans="1:2" x14ac:dyDescent="0.3">
      <c r="A3449">
        <v>34.470000000002301</v>
      </c>
      <c r="B3449">
        <v>21254.995232467321</v>
      </c>
    </row>
    <row r="3450" spans="1:2" x14ac:dyDescent="0.3">
      <c r="A3450">
        <v>34.480000000002299</v>
      </c>
      <c r="B3450">
        <v>21252.950527454548</v>
      </c>
    </row>
    <row r="3451" spans="1:2" x14ac:dyDescent="0.3">
      <c r="A3451">
        <v>34.490000000002297</v>
      </c>
      <c r="B3451">
        <v>21250.870277243735</v>
      </c>
    </row>
    <row r="3452" spans="1:2" x14ac:dyDescent="0.3">
      <c r="A3452">
        <v>34.500000000002302</v>
      </c>
      <c r="B3452">
        <v>21248.754241369072</v>
      </c>
    </row>
    <row r="3453" spans="1:2" x14ac:dyDescent="0.3">
      <c r="A3453">
        <v>34.5100000000023</v>
      </c>
      <c r="B3453">
        <v>21246.602175769258</v>
      </c>
    </row>
    <row r="3454" spans="1:2" x14ac:dyDescent="0.3">
      <c r="A3454">
        <v>34.520000000002298</v>
      </c>
      <c r="B3454">
        <v>21244.413832706286</v>
      </c>
    </row>
    <row r="3455" spans="1:2" x14ac:dyDescent="0.3">
      <c r="A3455">
        <v>34.530000000002303</v>
      </c>
      <c r="B3455">
        <v>21242.188960681662</v>
      </c>
    </row>
    <row r="3456" spans="1:2" x14ac:dyDescent="0.3">
      <c r="A3456">
        <v>34.540000000002301</v>
      </c>
      <c r="B3456">
        <v>21239.927304350291</v>
      </c>
    </row>
    <row r="3457" spans="1:2" x14ac:dyDescent="0.3">
      <c r="A3457">
        <v>34.550000000002299</v>
      </c>
      <c r="B3457">
        <v>21237.628604431633</v>
      </c>
    </row>
    <row r="3458" spans="1:2" x14ac:dyDescent="0.3">
      <c r="A3458">
        <v>34.560000000002297</v>
      </c>
      <c r="B3458">
        <v>21235.29259761818</v>
      </c>
    </row>
    <row r="3459" spans="1:2" x14ac:dyDescent="0.3">
      <c r="A3459">
        <v>34.570000000002302</v>
      </c>
      <c r="B3459">
        <v>21232.919016481232</v>
      </c>
    </row>
    <row r="3460" spans="1:2" x14ac:dyDescent="0.3">
      <c r="A3460">
        <v>34.5800000000023</v>
      </c>
      <c r="B3460">
        <v>21230.507589373585</v>
      </c>
    </row>
    <row r="3461" spans="1:2" x14ac:dyDescent="0.3">
      <c r="A3461">
        <v>34.590000000002298</v>
      </c>
      <c r="B3461">
        <v>21228.058040329415</v>
      </c>
    </row>
    <row r="3462" spans="1:2" x14ac:dyDescent="0.3">
      <c r="A3462">
        <v>34.600000000002296</v>
      </c>
      <c r="B3462">
        <v>21225.570088960787</v>
      </c>
    </row>
    <row r="3463" spans="1:2" x14ac:dyDescent="0.3">
      <c r="A3463">
        <v>34.610000000002302</v>
      </c>
      <c r="B3463">
        <v>21223.043450351186</v>
      </c>
    </row>
    <row r="3464" spans="1:2" x14ac:dyDescent="0.3">
      <c r="A3464">
        <v>34.6200000000023</v>
      </c>
      <c r="B3464">
        <v>21220.477834945355</v>
      </c>
    </row>
    <row r="3465" spans="1:2" x14ac:dyDescent="0.3">
      <c r="A3465">
        <v>34.630000000002298</v>
      </c>
      <c r="B3465">
        <v>21217.872948435906</v>
      </c>
    </row>
    <row r="3466" spans="1:2" x14ac:dyDescent="0.3">
      <c r="A3466">
        <v>34.640000000002303</v>
      </c>
      <c r="B3466">
        <v>21215.228491646074</v>
      </c>
    </row>
    <row r="3467" spans="1:2" x14ac:dyDescent="0.3">
      <c r="A3467">
        <v>34.650000000002301</v>
      </c>
      <c r="B3467">
        <v>21212.544160408735</v>
      </c>
    </row>
    <row r="3468" spans="1:2" x14ac:dyDescent="0.3">
      <c r="A3468">
        <v>34.660000000002299</v>
      </c>
      <c r="B3468">
        <v>21209.819645441516</v>
      </c>
    </row>
    <row r="3469" spans="1:2" x14ac:dyDescent="0.3">
      <c r="A3469">
        <v>34.670000000002297</v>
      </c>
      <c r="B3469">
        <v>21207.054632217689</v>
      </c>
    </row>
    <row r="3470" spans="1:2" x14ac:dyDescent="0.3">
      <c r="A3470">
        <v>34.680000000002302</v>
      </c>
      <c r="B3470">
        <v>21204.248800832862</v>
      </c>
    </row>
    <row r="3471" spans="1:2" x14ac:dyDescent="0.3">
      <c r="A3471">
        <v>34.6900000000023</v>
      </c>
      <c r="B3471">
        <v>21201.4018258672</v>
      </c>
    </row>
    <row r="3472" spans="1:2" x14ac:dyDescent="0.3">
      <c r="A3472">
        <v>34.700000000002298</v>
      </c>
      <c r="B3472">
        <v>21198.513376242929</v>
      </c>
    </row>
    <row r="3473" spans="1:2" x14ac:dyDescent="0.3">
      <c r="A3473">
        <v>34.710000000002303</v>
      </c>
      <c r="B3473">
        <v>21195.583115077079</v>
      </c>
    </row>
    <row r="3474" spans="1:2" x14ac:dyDescent="0.3">
      <c r="A3474">
        <v>34.720000000002301</v>
      </c>
      <c r="B3474">
        <v>21192.610699529188</v>
      </c>
    </row>
    <row r="3475" spans="1:2" x14ac:dyDescent="0.3">
      <c r="A3475">
        <v>34.730000000002299</v>
      </c>
      <c r="B3475">
        <v>21189.595780643627</v>
      </c>
    </row>
    <row r="3476" spans="1:2" x14ac:dyDescent="0.3">
      <c r="A3476">
        <v>34.740000000002297</v>
      </c>
      <c r="B3476">
        <v>21186.538003186644</v>
      </c>
    </row>
    <row r="3477" spans="1:2" x14ac:dyDescent="0.3">
      <c r="A3477">
        <v>34.750000000002302</v>
      </c>
      <c r="B3477">
        <v>21183.437005477444</v>
      </c>
    </row>
    <row r="3478" spans="1:2" x14ac:dyDescent="0.3">
      <c r="A3478">
        <v>34.7600000000023</v>
      </c>
      <c r="B3478">
        <v>21180.292419213521</v>
      </c>
    </row>
    <row r="3479" spans="1:2" x14ac:dyDescent="0.3">
      <c r="A3479">
        <v>34.770000000002298</v>
      </c>
      <c r="B3479">
        <v>21177.103869289604</v>
      </c>
    </row>
    <row r="3480" spans="1:2" x14ac:dyDescent="0.3">
      <c r="A3480">
        <v>34.780000000002303</v>
      </c>
      <c r="B3480">
        <v>21173.870973610177</v>
      </c>
    </row>
    <row r="3481" spans="1:2" x14ac:dyDescent="0.3">
      <c r="A3481">
        <v>34.790000000002301</v>
      </c>
      <c r="B3481">
        <v>21170.593342895194</v>
      </c>
    </row>
    <row r="3482" spans="1:2" x14ac:dyDescent="0.3">
      <c r="A3482">
        <v>34.800000000002299</v>
      </c>
      <c r="B3482">
        <v>21167.270580478606</v>
      </c>
    </row>
    <row r="3483" spans="1:2" x14ac:dyDescent="0.3">
      <c r="A3483">
        <v>34.810000000002297</v>
      </c>
      <c r="B3483">
        <v>21163.902282099611</v>
      </c>
    </row>
    <row r="3484" spans="1:2" x14ac:dyDescent="0.3">
      <c r="A3484">
        <v>34.820000000002302</v>
      </c>
      <c r="B3484">
        <v>21160.488035685961</v>
      </c>
    </row>
    <row r="3485" spans="1:2" x14ac:dyDescent="0.3">
      <c r="A3485">
        <v>34.8300000000023</v>
      </c>
      <c r="B3485">
        <v>21157.027421129354</v>
      </c>
    </row>
    <row r="3486" spans="1:2" x14ac:dyDescent="0.3">
      <c r="A3486">
        <v>34.840000000002298</v>
      </c>
      <c r="B3486">
        <v>21153.520010052081</v>
      </c>
    </row>
    <row r="3487" spans="1:2" x14ac:dyDescent="0.3">
      <c r="A3487">
        <v>34.850000000002296</v>
      </c>
      <c r="B3487">
        <v>21149.965365564978</v>
      </c>
    </row>
    <row r="3488" spans="1:2" x14ac:dyDescent="0.3">
      <c r="A3488">
        <v>34.860000000002302</v>
      </c>
      <c r="B3488">
        <v>21146.36304201595</v>
      </c>
    </row>
    <row r="3489" spans="1:2" x14ac:dyDescent="0.3">
      <c r="A3489">
        <v>34.8700000000023</v>
      </c>
      <c r="B3489">
        <v>21142.712584728746</v>
      </c>
    </row>
    <row r="3490" spans="1:2" x14ac:dyDescent="0.3">
      <c r="A3490">
        <v>34.880000000002298</v>
      </c>
      <c r="B3490">
        <v>21139.013529731492</v>
      </c>
    </row>
    <row r="3491" spans="1:2" x14ac:dyDescent="0.3">
      <c r="A3491">
        <v>34.890000000002303</v>
      </c>
      <c r="B3491">
        <v>21135.265403474492</v>
      </c>
    </row>
    <row r="3492" spans="1:2" x14ac:dyDescent="0.3">
      <c r="A3492">
        <v>34.900000000002301</v>
      </c>
      <c r="B3492">
        <v>21131.467722536778</v>
      </c>
    </row>
    <row r="3493" spans="1:2" x14ac:dyDescent="0.3">
      <c r="A3493">
        <v>34.910000000002299</v>
      </c>
      <c r="B3493">
        <v>21127.619993320768</v>
      </c>
    </row>
    <row r="3494" spans="1:2" x14ac:dyDescent="0.3">
      <c r="A3494">
        <v>34.920000000002297</v>
      </c>
      <c r="B3494">
        <v>21123.721711734612</v>
      </c>
    </row>
    <row r="3495" spans="1:2" x14ac:dyDescent="0.3">
      <c r="A3495">
        <v>34.930000000002302</v>
      </c>
      <c r="B3495">
        <v>21119.772362861444</v>
      </c>
    </row>
    <row r="3496" spans="1:2" x14ac:dyDescent="0.3">
      <c r="A3496">
        <v>34.9400000000023</v>
      </c>
      <c r="B3496">
        <v>21115.771420614878</v>
      </c>
    </row>
    <row r="3497" spans="1:2" x14ac:dyDescent="0.3">
      <c r="A3497">
        <v>34.950000000002298</v>
      </c>
      <c r="B3497">
        <v>21111.718347380171</v>
      </c>
    </row>
    <row r="3498" spans="1:2" x14ac:dyDescent="0.3">
      <c r="A3498">
        <v>34.960000000002303</v>
      </c>
      <c r="B3498">
        <v>21107.612593640224</v>
      </c>
    </row>
    <row r="3499" spans="1:2" x14ac:dyDescent="0.3">
      <c r="A3499">
        <v>34.970000000002301</v>
      </c>
      <c r="B3499">
        <v>21103.453597585525</v>
      </c>
    </row>
    <row r="3500" spans="1:2" x14ac:dyDescent="0.3">
      <c r="A3500">
        <v>34.980000000002299</v>
      </c>
      <c r="B3500">
        <v>21099.240784707443</v>
      </c>
    </row>
    <row r="3501" spans="1:2" x14ac:dyDescent="0.3">
      <c r="A3501">
        <v>34.990000000002297</v>
      </c>
      <c r="B3501">
        <v>21094.973567373709</v>
      </c>
    </row>
    <row r="3502" spans="1:2" x14ac:dyDescent="0.3">
      <c r="A3502">
        <v>35.000000000002302</v>
      </c>
      <c r="B3502">
        <v>21090.651344385282</v>
      </c>
    </row>
    <row r="3503" spans="1:2" x14ac:dyDescent="0.3">
      <c r="A3503">
        <v>35.0100000000023</v>
      </c>
      <c r="B3503">
        <v>21086.273500513555</v>
      </c>
    </row>
    <row r="3504" spans="1:2" x14ac:dyDescent="0.3">
      <c r="A3504">
        <v>35.020000000002298</v>
      </c>
      <c r="B3504">
        <v>21081.83940601677</v>
      </c>
    </row>
    <row r="3505" spans="1:2" x14ac:dyDescent="0.3">
      <c r="A3505">
        <v>35.030000000002403</v>
      </c>
      <c r="B3505">
        <v>21077.34841613449</v>
      </c>
    </row>
    <row r="3506" spans="1:2" x14ac:dyDescent="0.3">
      <c r="A3506">
        <v>35.040000000002401</v>
      </c>
      <c r="B3506">
        <v>21072.799870559207</v>
      </c>
    </row>
    <row r="3507" spans="1:2" x14ac:dyDescent="0.3">
      <c r="A3507">
        <v>35.050000000002399</v>
      </c>
      <c r="B3507">
        <v>21068.193092882906</v>
      </c>
    </row>
    <row r="3508" spans="1:2" x14ac:dyDescent="0.3">
      <c r="A3508">
        <v>35.060000000002397</v>
      </c>
      <c r="B3508">
        <v>21063.527390018327</v>
      </c>
    </row>
    <row r="3509" spans="1:2" x14ac:dyDescent="0.3">
      <c r="A3509">
        <v>35.070000000002402</v>
      </c>
      <c r="B3509">
        <v>21058.802051592607</v>
      </c>
    </row>
    <row r="3510" spans="1:2" x14ac:dyDescent="0.3">
      <c r="A3510">
        <v>35.0800000000024</v>
      </c>
      <c r="B3510">
        <v>21054.016349311958</v>
      </c>
    </row>
    <row r="3511" spans="1:2" x14ac:dyDescent="0.3">
      <c r="A3511">
        <v>35.090000000002398</v>
      </c>
      <c r="B3511">
        <v>21049.169536295645</v>
      </c>
    </row>
    <row r="3512" spans="1:2" x14ac:dyDescent="0.3">
      <c r="A3512">
        <v>35.100000000002403</v>
      </c>
      <c r="B3512">
        <v>21044.260846377445</v>
      </c>
    </row>
    <row r="3513" spans="1:2" x14ac:dyDescent="0.3">
      <c r="A3513">
        <v>35.110000000002401</v>
      </c>
      <c r="B3513">
        <v>21039.289493372584</v>
      </c>
    </row>
    <row r="3514" spans="1:2" x14ac:dyDescent="0.3">
      <c r="A3514">
        <v>35.120000000002399</v>
      </c>
      <c r="B3514">
        <v>21034.254670308055</v>
      </c>
    </row>
    <row r="3515" spans="1:2" x14ac:dyDescent="0.3">
      <c r="A3515">
        <v>35.130000000002397</v>
      </c>
      <c r="B3515">
        <v>21029.155548613944</v>
      </c>
    </row>
    <row r="3516" spans="1:2" x14ac:dyDescent="0.3">
      <c r="A3516">
        <v>35.140000000002402</v>
      </c>
      <c r="B3516">
        <v>21023.991277273504</v>
      </c>
    </row>
    <row r="3517" spans="1:2" x14ac:dyDescent="0.3">
      <c r="A3517">
        <v>35.1500000000024</v>
      </c>
      <c r="B3517">
        <v>21018.760981929194</v>
      </c>
    </row>
    <row r="3518" spans="1:2" x14ac:dyDescent="0.3">
      <c r="A3518">
        <v>35.160000000002398</v>
      </c>
      <c r="B3518">
        <v>21013.463763941876</v>
      </c>
    </row>
    <row r="3519" spans="1:2" x14ac:dyDescent="0.3">
      <c r="A3519">
        <v>35.170000000002403</v>
      </c>
      <c r="B3519">
        <v>21008.098699400165</v>
      </c>
    </row>
    <row r="3520" spans="1:2" x14ac:dyDescent="0.3">
      <c r="A3520">
        <v>35.180000000002401</v>
      </c>
      <c r="B3520">
        <v>21002.664838076729</v>
      </c>
    </row>
    <row r="3521" spans="1:2" x14ac:dyDescent="0.3">
      <c r="A3521">
        <v>35.190000000002399</v>
      </c>
      <c r="B3521">
        <v>20997.161202327694</v>
      </c>
    </row>
    <row r="3522" spans="1:2" x14ac:dyDescent="0.3">
      <c r="A3522">
        <v>35.200000000002397</v>
      </c>
      <c r="B3522">
        <v>20991.586785931726</v>
      </c>
    </row>
    <row r="3523" spans="1:2" x14ac:dyDescent="0.3">
      <c r="A3523">
        <v>35.210000000002402</v>
      </c>
      <c r="B3523">
        <v>20985.940552864358</v>
      </c>
    </row>
    <row r="3524" spans="1:2" x14ac:dyDescent="0.3">
      <c r="A3524">
        <v>35.2200000000024</v>
      </c>
      <c r="B3524">
        <v>20980.221436003168</v>
      </c>
    </row>
    <row r="3525" spans="1:2" x14ac:dyDescent="0.3">
      <c r="A3525">
        <v>35.230000000002399</v>
      </c>
      <c r="B3525">
        <v>20974.428335758999</v>
      </c>
    </row>
    <row r="3526" spans="1:2" x14ac:dyDescent="0.3">
      <c r="A3526">
        <v>35.240000000002397</v>
      </c>
      <c r="B3526">
        <v>20968.560118627967</v>
      </c>
    </row>
    <row r="3527" spans="1:2" x14ac:dyDescent="0.3">
      <c r="A3527">
        <v>35.250000000002402</v>
      </c>
      <c r="B3527">
        <v>20962.615615658367</v>
      </c>
    </row>
    <row r="3528" spans="1:2" x14ac:dyDescent="0.3">
      <c r="A3528">
        <v>35.2600000000024</v>
      </c>
      <c r="B3528">
        <v>20956.593620826658</v>
      </c>
    </row>
    <row r="3529" spans="1:2" x14ac:dyDescent="0.3">
      <c r="A3529">
        <v>35.270000000002398</v>
      </c>
      <c r="B3529">
        <v>20950.492889315297</v>
      </c>
    </row>
    <row r="3530" spans="1:2" x14ac:dyDescent="0.3">
      <c r="A3530">
        <v>35.280000000002403</v>
      </c>
      <c r="B3530">
        <v>20944.312135685515</v>
      </c>
    </row>
    <row r="3531" spans="1:2" x14ac:dyDescent="0.3">
      <c r="A3531">
        <v>35.290000000002401</v>
      </c>
      <c r="B3531">
        <v>20938.050031936717</v>
      </c>
    </row>
    <row r="3532" spans="1:2" x14ac:dyDescent="0.3">
      <c r="A3532">
        <v>35.300000000002399</v>
      </c>
      <c r="B3532">
        <v>20931.705205443963</v>
      </c>
    </row>
    <row r="3533" spans="1:2" x14ac:dyDescent="0.3">
      <c r="A3533">
        <v>35.310000000002397</v>
      </c>
      <c r="B3533">
        <v>20925.276236763872</v>
      </c>
    </row>
    <row r="3534" spans="1:2" x14ac:dyDescent="0.3">
      <c r="A3534">
        <v>35.320000000002402</v>
      </c>
      <c r="B3534">
        <v>20918.76165729855</v>
      </c>
    </row>
    <row r="3535" spans="1:2" x14ac:dyDescent="0.3">
      <c r="A3535">
        <v>35.3300000000024</v>
      </c>
      <c r="B3535">
        <v>20912.159946806125</v>
      </c>
    </row>
    <row r="3536" spans="1:2" x14ac:dyDescent="0.3">
      <c r="A3536">
        <v>35.340000000002398</v>
      </c>
      <c r="B3536">
        <v>20905.469530745173</v>
      </c>
    </row>
    <row r="3537" spans="1:2" x14ac:dyDescent="0.3">
      <c r="A3537">
        <v>35.350000000002403</v>
      </c>
      <c r="B3537">
        <v>20898.688777439576</v>
      </c>
    </row>
    <row r="3538" spans="1:2" x14ac:dyDescent="0.3">
      <c r="A3538">
        <v>35.360000000002401</v>
      </c>
      <c r="B3538">
        <v>20891.815995048273</v>
      </c>
    </row>
    <row r="3539" spans="1:2" x14ac:dyDescent="0.3">
      <c r="A3539">
        <v>35.370000000002399</v>
      </c>
      <c r="B3539">
        <v>20884.849428323439</v>
      </c>
    </row>
    <row r="3540" spans="1:2" x14ac:dyDescent="0.3">
      <c r="A3540">
        <v>35.380000000002397</v>
      </c>
      <c r="B3540">
        <v>20877.78725513861</v>
      </c>
    </row>
    <row r="3541" spans="1:2" x14ac:dyDescent="0.3">
      <c r="A3541">
        <v>35.390000000002402</v>
      </c>
      <c r="B3541">
        <v>20870.627582766378</v>
      </c>
    </row>
    <row r="3542" spans="1:2" x14ac:dyDescent="0.3">
      <c r="A3542">
        <v>35.4000000000024</v>
      </c>
      <c r="B3542">
        <v>20863.368443883122</v>
      </c>
    </row>
    <row r="3543" spans="1:2" x14ac:dyDescent="0.3">
      <c r="A3543">
        <v>35.410000000002398</v>
      </c>
      <c r="B3543">
        <v>20856.007792275901</v>
      </c>
    </row>
    <row r="3544" spans="1:2" x14ac:dyDescent="0.3">
      <c r="A3544">
        <v>35.420000000002403</v>
      </c>
      <c r="B3544">
        <v>20848.543498223575</v>
      </c>
    </row>
    <row r="3545" spans="1:2" x14ac:dyDescent="0.3">
      <c r="A3545">
        <v>35.430000000002401</v>
      </c>
      <c r="B3545">
        <v>20840.973343521651</v>
      </c>
    </row>
    <row r="3546" spans="1:2" x14ac:dyDescent="0.3">
      <c r="A3546">
        <v>35.440000000002399</v>
      </c>
      <c r="B3546">
        <v>20833.295016116284</v>
      </c>
    </row>
    <row r="3547" spans="1:2" x14ac:dyDescent="0.3">
      <c r="A3547">
        <v>35.450000000002397</v>
      </c>
      <c r="B3547">
        <v>20825.50610430909</v>
      </c>
    </row>
    <row r="3548" spans="1:2" x14ac:dyDescent="0.3">
      <c r="A3548">
        <v>35.460000000002402</v>
      </c>
      <c r="B3548">
        <v>20817.604090490189</v>
      </c>
    </row>
    <row r="3549" spans="1:2" x14ac:dyDescent="0.3">
      <c r="A3549">
        <v>35.4700000000024</v>
      </c>
      <c r="B3549">
        <v>20809.586344351053</v>
      </c>
    </row>
    <row r="3550" spans="1:2" x14ac:dyDescent="0.3">
      <c r="A3550">
        <v>35.480000000002399</v>
      </c>
      <c r="B3550">
        <v>20801.450115523683</v>
      </c>
    </row>
    <row r="3551" spans="1:2" x14ac:dyDescent="0.3">
      <c r="A3551">
        <v>35.490000000002397</v>
      </c>
      <c r="B3551">
        <v>20793.192525585117</v>
      </c>
    </row>
    <row r="3552" spans="1:2" x14ac:dyDescent="0.3">
      <c r="A3552">
        <v>35.500000000002402</v>
      </c>
      <c r="B3552">
        <v>20784.810559359004</v>
      </c>
    </row>
    <row r="3553" spans="1:2" x14ac:dyDescent="0.3">
      <c r="A3553">
        <v>35.5100000000024</v>
      </c>
      <c r="B3553">
        <v>20776.301055437081</v>
      </c>
    </row>
    <row r="3554" spans="1:2" x14ac:dyDescent="0.3">
      <c r="A3554">
        <v>35.520000000002398</v>
      </c>
      <c r="B3554">
        <v>20767.660695832652</v>
      </c>
    </row>
    <row r="3555" spans="1:2" x14ac:dyDescent="0.3">
      <c r="A3555">
        <v>35.530000000002403</v>
      </c>
      <c r="B3555">
        <v>20758.885994666973</v>
      </c>
    </row>
    <row r="3556" spans="1:2" x14ac:dyDescent="0.3">
      <c r="A3556">
        <v>35.540000000002401</v>
      </c>
      <c r="B3556">
        <v>20749.973285775148</v>
      </c>
    </row>
    <row r="3557" spans="1:2" x14ac:dyDescent="0.3">
      <c r="A3557">
        <v>35.550000000002399</v>
      </c>
      <c r="B3557">
        <v>20740.918709102138</v>
      </c>
    </row>
    <row r="3558" spans="1:2" x14ac:dyDescent="0.3">
      <c r="A3558">
        <v>35.560000000002397</v>
      </c>
      <c r="B3558">
        <v>20731.71819574129</v>
      </c>
    </row>
    <row r="3559" spans="1:2" x14ac:dyDescent="0.3">
      <c r="A3559">
        <v>35.570000000002402</v>
      </c>
      <c r="B3559">
        <v>20722.367451445043</v>
      </c>
    </row>
    <row r="3560" spans="1:2" x14ac:dyDescent="0.3">
      <c r="A3560">
        <v>35.5800000000024</v>
      </c>
      <c r="B3560">
        <v>20712.861938412516</v>
      </c>
    </row>
    <row r="3561" spans="1:2" x14ac:dyDescent="0.3">
      <c r="A3561">
        <v>35.590000000002398</v>
      </c>
      <c r="B3561">
        <v>20703.19685512767</v>
      </c>
    </row>
    <row r="3562" spans="1:2" x14ac:dyDescent="0.3">
      <c r="A3562">
        <v>35.600000000002403</v>
      </c>
      <c r="B3562">
        <v>20693.367113986376</v>
      </c>
    </row>
    <row r="3563" spans="1:2" x14ac:dyDescent="0.3">
      <c r="A3563">
        <v>35.610000000002401</v>
      </c>
      <c r="B3563">
        <v>20683.36731640749</v>
      </c>
    </row>
    <row r="3564" spans="1:2" x14ac:dyDescent="0.3">
      <c r="A3564">
        <v>35.620000000002399</v>
      </c>
      <c r="B3564">
        <v>20673.191725072182</v>
      </c>
    </row>
    <row r="3565" spans="1:2" x14ac:dyDescent="0.3">
      <c r="A3565">
        <v>35.630000000002397</v>
      </c>
      <c r="B3565">
        <v>20662.834232875073</v>
      </c>
    </row>
    <row r="3566" spans="1:2" x14ac:dyDescent="0.3">
      <c r="A3566">
        <v>35.640000000002402</v>
      </c>
      <c r="B3566">
        <v>20652.288328096685</v>
      </c>
    </row>
    <row r="3567" spans="1:2" x14ac:dyDescent="0.3">
      <c r="A3567">
        <v>35.6500000000024</v>
      </c>
      <c r="B3567">
        <v>20641.54705521799</v>
      </c>
    </row>
    <row r="3568" spans="1:2" x14ac:dyDescent="0.3">
      <c r="A3568">
        <v>35.660000000002398</v>
      </c>
      <c r="B3568">
        <v>20630.602970689783</v>
      </c>
    </row>
    <row r="3569" spans="1:2" x14ac:dyDescent="0.3">
      <c r="A3569">
        <v>35.670000000002503</v>
      </c>
      <c r="B3569">
        <v>20619.4480928374</v>
      </c>
    </row>
    <row r="3570" spans="1:2" x14ac:dyDescent="0.3">
      <c r="A3570">
        <v>35.680000000002501</v>
      </c>
      <c r="B3570">
        <v>20608.073844919621</v>
      </c>
    </row>
    <row r="3571" spans="1:2" x14ac:dyDescent="0.3">
      <c r="A3571">
        <v>35.690000000002499</v>
      </c>
      <c r="B3571">
        <v>20596.470990157912</v>
      </c>
    </row>
    <row r="3572" spans="1:2" x14ac:dyDescent="0.3">
      <c r="A3572">
        <v>35.700000000002497</v>
      </c>
      <c r="B3572">
        <v>20584.629557306329</v>
      </c>
    </row>
    <row r="3573" spans="1:2" x14ac:dyDescent="0.3">
      <c r="A3573">
        <v>35.710000000002502</v>
      </c>
      <c r="B3573">
        <v>20572.538755016263</v>
      </c>
    </row>
    <row r="3574" spans="1:2" x14ac:dyDescent="0.3">
      <c r="A3574">
        <v>35.7200000000025</v>
      </c>
      <c r="B3574">
        <v>20560.186872859067</v>
      </c>
    </row>
    <row r="3575" spans="1:2" x14ac:dyDescent="0.3">
      <c r="A3575">
        <v>35.730000000002498</v>
      </c>
      <c r="B3575">
        <v>20547.561166368141</v>
      </c>
    </row>
    <row r="3576" spans="1:2" x14ac:dyDescent="0.3">
      <c r="A3576">
        <v>35.740000000002503</v>
      </c>
      <c r="B3576">
        <v>20534.64772282276</v>
      </c>
    </row>
    <row r="3577" spans="1:2" x14ac:dyDescent="0.3">
      <c r="A3577">
        <v>35.750000000002501</v>
      </c>
      <c r="B3577">
        <v>20521.431303668607</v>
      </c>
    </row>
    <row r="3578" spans="1:2" x14ac:dyDescent="0.3">
      <c r="A3578">
        <v>35.760000000002499</v>
      </c>
      <c r="B3578">
        <v>20507.895158393112</v>
      </c>
    </row>
    <row r="3579" spans="1:2" x14ac:dyDescent="0.3">
      <c r="A3579">
        <v>35.770000000002497</v>
      </c>
      <c r="B3579">
        <v>20494.020803256852</v>
      </c>
    </row>
    <row r="3580" spans="1:2" x14ac:dyDescent="0.3">
      <c r="A3580">
        <v>35.780000000002502</v>
      </c>
      <c r="B3580">
        <v>20479.78775639712</v>
      </c>
    </row>
    <row r="3581" spans="1:2" x14ac:dyDescent="0.3">
      <c r="A3581">
        <v>35.7900000000025</v>
      </c>
      <c r="B3581">
        <v>20465.173218285981</v>
      </c>
    </row>
    <row r="3582" spans="1:2" x14ac:dyDescent="0.3">
      <c r="A3582">
        <v>35.800000000002498</v>
      </c>
      <c r="B3582">
        <v>20450.151683072949</v>
      </c>
    </row>
    <row r="3583" spans="1:2" x14ac:dyDescent="0.3">
      <c r="A3583">
        <v>35.810000000002503</v>
      </c>
      <c r="B3583">
        <v>20434.694461580566</v>
      </c>
    </row>
    <row r="3584" spans="1:2" x14ac:dyDescent="0.3">
      <c r="A3584">
        <v>35.820000000002501</v>
      </c>
      <c r="B3584">
        <v>20418.769090049784</v>
      </c>
    </row>
    <row r="3585" spans="1:2" x14ac:dyDescent="0.3">
      <c r="A3585">
        <v>35.830000000002499</v>
      </c>
      <c r="B3585">
        <v>20402.338589239531</v>
      </c>
    </row>
    <row r="3586" spans="1:2" x14ac:dyDescent="0.3">
      <c r="A3586">
        <v>35.840000000002497</v>
      </c>
      <c r="B3586">
        <v>20385.360524733453</v>
      </c>
    </row>
    <row r="3587" spans="1:2" x14ac:dyDescent="0.3">
      <c r="A3587">
        <v>35.850000000002503</v>
      </c>
      <c r="B3587">
        <v>20367.785798991648</v>
      </c>
    </row>
    <row r="3588" spans="1:2" x14ac:dyDescent="0.3">
      <c r="A3588">
        <v>35.860000000002501</v>
      </c>
      <c r="B3588">
        <v>20349.557075012359</v>
      </c>
    </row>
    <row r="3589" spans="1:2" x14ac:dyDescent="0.3">
      <c r="A3589">
        <v>35.870000000002499</v>
      </c>
      <c r="B3589">
        <v>20330.606684008326</v>
      </c>
    </row>
    <row r="3590" spans="1:2" x14ac:dyDescent="0.3">
      <c r="A3590">
        <v>35.880000000002497</v>
      </c>
      <c r="B3590">
        <v>20310.853794009705</v>
      </c>
    </row>
    <row r="3591" spans="1:2" x14ac:dyDescent="0.3">
      <c r="A3591">
        <v>35.890000000002502</v>
      </c>
      <c r="B3591">
        <v>20290.200492387165</v>
      </c>
    </row>
    <row r="3592" spans="1:2" x14ac:dyDescent="0.3">
      <c r="A3592">
        <v>35.9000000000025</v>
      </c>
      <c r="B3592">
        <v>20268.52622439052</v>
      </c>
    </row>
    <row r="3593" spans="1:2" x14ac:dyDescent="0.3">
      <c r="A3593">
        <v>35.910000000002498</v>
      </c>
      <c r="B3593">
        <v>20245.679655461612</v>
      </c>
    </row>
    <row r="3594" spans="1:2" x14ac:dyDescent="0.3">
      <c r="A3594">
        <v>35.920000000002503</v>
      </c>
      <c r="B3594">
        <v>20221.466326901442</v>
      </c>
    </row>
    <row r="3595" spans="1:2" x14ac:dyDescent="0.3">
      <c r="A3595">
        <v>35.930000000002501</v>
      </c>
      <c r="B3595">
        <v>20195.629092682771</v>
      </c>
    </row>
    <row r="3596" spans="1:2" x14ac:dyDescent="0.3">
      <c r="A3596">
        <v>35.940000000002499</v>
      </c>
      <c r="B3596">
        <v>20167.815384639773</v>
      </c>
    </row>
    <row r="3597" spans="1:2" x14ac:dyDescent="0.3">
      <c r="A3597">
        <v>35.950000000002497</v>
      </c>
      <c r="B3597">
        <v>20137.518498638678</v>
      </c>
    </row>
    <row r="3598" spans="1:2" x14ac:dyDescent="0.3">
      <c r="A3598">
        <v>35.960000000002502</v>
      </c>
      <c r="B3598">
        <v>20103.962104865743</v>
      </c>
    </row>
    <row r="3599" spans="1:2" x14ac:dyDescent="0.3">
      <c r="A3599">
        <v>35.9700000000025</v>
      </c>
      <c r="B3599">
        <v>20065.841649336689</v>
      </c>
    </row>
    <row r="3600" spans="1:2" x14ac:dyDescent="0.3">
      <c r="A3600">
        <v>35.980000000002498</v>
      </c>
      <c r="B3600">
        <v>20020.61800631888</v>
      </c>
    </row>
    <row r="3601" spans="1:2" x14ac:dyDescent="0.3">
      <c r="A3601">
        <v>35.990000000002503</v>
      </c>
      <c r="B3601">
        <v>19961.74819104341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4"/>
  <sheetViews>
    <sheetView workbookViewId="0">
      <selection activeCell="C25" sqref="C25"/>
    </sheetView>
  </sheetViews>
  <sheetFormatPr defaultRowHeight="14.4" x14ac:dyDescent="0.3"/>
  <cols>
    <col min="1" max="1" width="15.33203125" bestFit="1" customWidth="1"/>
    <col min="2" max="2" width="21.5546875" bestFit="1" customWidth="1"/>
    <col min="3" max="3" width="64" bestFit="1" customWidth="1"/>
  </cols>
  <sheetData>
    <row r="1" spans="1:3" x14ac:dyDescent="0.3">
      <c r="A1" s="15" t="s">
        <v>37</v>
      </c>
      <c r="B1" s="15" t="s">
        <v>38</v>
      </c>
      <c r="C1" s="15" t="s">
        <v>39</v>
      </c>
    </row>
    <row r="2" spans="1:3" x14ac:dyDescent="0.3">
      <c r="A2" s="16" t="s">
        <v>43</v>
      </c>
      <c r="B2" t="s">
        <v>41</v>
      </c>
      <c r="C2" t="s">
        <v>46</v>
      </c>
    </row>
    <row r="3" spans="1:3" x14ac:dyDescent="0.3">
      <c r="A3" s="16" t="s">
        <v>44</v>
      </c>
      <c r="B3" t="s">
        <v>45</v>
      </c>
      <c r="C3" t="s">
        <v>40</v>
      </c>
    </row>
    <row r="4" spans="1:3" x14ac:dyDescent="0.3">
      <c r="A4" s="16" t="s">
        <v>56</v>
      </c>
      <c r="B4" t="s">
        <v>41</v>
      </c>
      <c r="C4" t="s">
        <v>42</v>
      </c>
    </row>
    <row r="6" spans="1:3" x14ac:dyDescent="0.3">
      <c r="A6" s="15" t="s">
        <v>47</v>
      </c>
    </row>
    <row r="7" spans="1:3" x14ac:dyDescent="0.3">
      <c r="A7" t="s">
        <v>48</v>
      </c>
    </row>
    <row r="8" spans="1:3" x14ac:dyDescent="0.3">
      <c r="A8" t="s">
        <v>49</v>
      </c>
    </row>
    <row r="9" spans="1:3" x14ac:dyDescent="0.3">
      <c r="A9" s="17" t="s">
        <v>50</v>
      </c>
    </row>
    <row r="10" spans="1:3" x14ac:dyDescent="0.3">
      <c r="A10" s="17" t="s">
        <v>51</v>
      </c>
    </row>
    <row r="11" spans="1:3" x14ac:dyDescent="0.3">
      <c r="A11" s="17" t="s">
        <v>52</v>
      </c>
    </row>
    <row r="12" spans="1:3" x14ac:dyDescent="0.3">
      <c r="A12" s="17" t="s">
        <v>53</v>
      </c>
    </row>
    <row r="13" spans="1:3" x14ac:dyDescent="0.3">
      <c r="A13" s="17" t="s">
        <v>54</v>
      </c>
    </row>
    <row r="14" spans="1:3" x14ac:dyDescent="0.3">
      <c r="A14" s="17" t="s">
        <v>5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1</vt:i4>
      </vt:variant>
    </vt:vector>
  </HeadingPairs>
  <TitlesOfParts>
    <vt:vector size="6" baseType="lpstr">
      <vt:lpstr>Flow Data</vt:lpstr>
      <vt:lpstr>Filtered Flow Data</vt:lpstr>
      <vt:lpstr>Manning's Flow</vt:lpstr>
      <vt:lpstr>HvF</vt:lpstr>
      <vt:lpstr>Meta</vt:lpstr>
      <vt:lpstr>Flow vs. Lev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0-10-30T18:13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744fa714-e4be-4dac-ad86-ecc6915cb1d1</vt:lpwstr>
  </property>
  <property fmtid="{D5CDD505-2E9C-101B-9397-08002B2CF9AE}" pid="3" name="ESRI_WORKBOOK_ID">
    <vt:lpwstr>768a19ecb14247fcaec9eb8da0dbf3b3</vt:lpwstr>
  </property>
</Properties>
</file>